="3010">
                  <c:v>1.1159235915809913</c:v>
                </c:pt>
                <c:pt idx="3011">
                  <c:v>0.60762117154041728</c:v>
                </c:pt>
                <c:pt idx="3012">
                  <c:v>0.35286211042792431</c:v>
                </c:pt>
                <c:pt idx="3013">
                  <c:v>0.27042640883202007</c:v>
                </c:pt>
                <c:pt idx="3014">
                  <c:v>0.38643051265610462</c:v>
                </c:pt>
                <c:pt idx="3015">
                  <c:v>1.0110425697572116</c:v>
                </c:pt>
                <c:pt idx="3016">
                  <c:v>0.37243078310772787</c:v>
                </c:pt>
                <c:pt idx="3017">
                  <c:v>0.4035384139569424</c:v>
                </c:pt>
                <c:pt idx="3018">
                  <c:v>0.37444306049624887</c:v>
                </c:pt>
                <c:pt idx="3019">
                  <c:v>0.15288446941551428</c:v>
                </c:pt>
                <c:pt idx="3020">
                  <c:v>0.60531238738686688</c:v>
                </c:pt>
                <c:pt idx="3021">
                  <c:v>0.17330950063831427</c:v>
                </c:pt>
                <c:pt idx="3022">
                  <c:v>0.29309981510165672</c:v>
                </c:pt>
                <c:pt idx="3023">
                  <c:v>0.52254617397077852</c:v>
                </c:pt>
                <c:pt idx="3024">
                  <c:v>1.0234880156639585</c:v>
                </c:pt>
                <c:pt idx="3025">
                  <c:v>0.56525489390950934</c:v>
                </c:pt>
                <c:pt idx="3026">
                  <c:v>0.75128150214668232</c:v>
                </c:pt>
                <c:pt idx="3027">
                  <c:v>0.82142931791717055</c:v>
                </c:pt>
                <c:pt idx="3028">
                  <c:v>2.9072373329615377</c:v>
                </c:pt>
                <c:pt idx="3029">
                  <c:v>0.65655196622938394</c:v>
                </c:pt>
                <c:pt idx="3030">
                  <c:v>0.3542028885513494</c:v>
                </c:pt>
                <c:pt idx="3031">
                  <c:v>0.88071235641504819</c:v>
                </c:pt>
                <c:pt idx="3032">
                  <c:v>0.4921660098284768</c:v>
                </c:pt>
                <c:pt idx="3033">
                  <c:v>0.69304831786761922</c:v>
                </c:pt>
                <c:pt idx="3034">
                  <c:v>0.74058864194493157</c:v>
                </c:pt>
                <c:pt idx="3035">
                  <c:v>0.51333606359916417</c:v>
                </c:pt>
                <c:pt idx="3036">
                  <c:v>0.77763896244856789</c:v>
                </c:pt>
                <c:pt idx="3037">
                  <c:v>1.3746309588854899</c:v>
                </c:pt>
                <c:pt idx="3038">
                  <c:v>0.45497163244997618</c:v>
                </c:pt>
                <c:pt idx="3039">
                  <c:v>0.40659077222001411</c:v>
                </c:pt>
                <c:pt idx="3040">
                  <c:v>0.56156873706329513</c:v>
                </c:pt>
                <c:pt idx="3041">
                  <c:v>0.96227707815751162</c:v>
                </c:pt>
                <c:pt idx="3042">
                  <c:v>0.69166064602951316</c:v>
                </c:pt>
                <c:pt idx="3043">
                  <c:v>0.31024935973725487</c:v>
                </c:pt>
                <c:pt idx="3044">
                  <c:v>1.1843249141735177</c:v>
                </c:pt>
                <c:pt idx="3045">
                  <c:v>1.537428087309894</c:v>
                </c:pt>
                <c:pt idx="3046">
                  <c:v>0.83204975668420544</c:v>
                </c:pt>
                <c:pt idx="3047">
                  <c:v>1.3708692223671477</c:v>
                </c:pt>
                <c:pt idx="3048">
                  <c:v>0.37376041203072424</c:v>
                </c:pt>
                <c:pt idx="3049">
                  <c:v>0.30678885330689154</c:v>
                </c:pt>
                <c:pt idx="3050">
                  <c:v>0.54031074161558623</c:v>
                </c:pt>
                <c:pt idx="3051">
                  <c:v>1.2254627627368944</c:v>
                </c:pt>
                <c:pt idx="3052">
                  <c:v>0.8262330341989198</c:v>
                </c:pt>
                <c:pt idx="3053">
                  <c:v>0.72518150141738424</c:v>
                </c:pt>
                <c:pt idx="3054">
                  <c:v>1.3939428929668458</c:v>
                </c:pt>
                <c:pt idx="3055">
                  <c:v>1.8668285977894097</c:v>
                </c:pt>
                <c:pt idx="3056">
                  <c:v>0.71684641683992267</c:v>
                </c:pt>
                <c:pt idx="3057">
                  <c:v>0.4155319372734369</c:v>
                </c:pt>
                <c:pt idx="3058">
                  <c:v>0.5519766941600327</c:v>
                </c:pt>
                <c:pt idx="3059">
                  <c:v>0.26972251719875773</c:v>
                </c:pt>
                <c:pt idx="3060">
                  <c:v>0.88371319120166614</c:v>
                </c:pt>
                <c:pt idx="3061">
                  <c:v>0.5781024868220338</c:v>
                </c:pt>
                <c:pt idx="3062">
                  <c:v>0.44126521791615997</c:v>
                </c:pt>
                <c:pt idx="3063">
                  <c:v>1.4486282995487794</c:v>
                </c:pt>
                <c:pt idx="3064">
                  <c:v>0.74736337336568026</c:v>
                </c:pt>
                <c:pt idx="3065">
                  <c:v>0.82073178929609469</c:v>
                </c:pt>
                <c:pt idx="3066">
                  <c:v>0.42437757279851668</c:v>
                </c:pt>
                <c:pt idx="3067">
                  <c:v>0.80304226402702927</c:v>
                </c:pt>
                <c:pt idx="3068">
                  <c:v>0.7952144938968807</c:v>
                </c:pt>
                <c:pt idx="3069">
                  <c:v>1.372474030755396</c:v>
                </c:pt>
                <c:pt idx="3070">
                  <c:v>0.27957466196447484</c:v>
                </c:pt>
                <c:pt idx="3071">
                  <c:v>0.51199000418918095</c:v>
                </c:pt>
                <c:pt idx="3072">
                  <c:v>0.41590691807126218</c:v>
                </c:pt>
                <c:pt idx="3073">
                  <c:v>0.63469005484947083</c:v>
                </c:pt>
                <c:pt idx="3074">
                  <c:v>0.91608185457425684</c:v>
                </c:pt>
                <c:pt idx="3075">
                  <c:v>1.0761363568745677</c:v>
                </c:pt>
                <c:pt idx="3076">
                  <c:v>0.39190423106568617</c:v>
                </c:pt>
                <c:pt idx="3077">
                  <c:v>1.7998237305209401</c:v>
                </c:pt>
                <c:pt idx="3078">
                  <c:v>0.2363180278805431</c:v>
                </c:pt>
                <c:pt idx="3079">
                  <c:v>0.50793972778077856</c:v>
                </c:pt>
                <c:pt idx="3080">
                  <c:v>1.1093352763362094</c:v>
                </c:pt>
                <c:pt idx="3081">
                  <c:v>2.1060655515487978</c:v>
                </c:pt>
                <c:pt idx="3082">
                  <c:v>2.1158250555903351</c:v>
                </c:pt>
                <c:pt idx="3083">
                  <c:v>0.61235636244552893</c:v>
                </c:pt>
                <c:pt idx="3084">
                  <c:v>0.55928073238449982</c:v>
                </c:pt>
                <c:pt idx="3085">
                  <c:v>0.49935510523752907</c:v>
                </c:pt>
                <c:pt idx="3086">
                  <c:v>0.86673705498567355</c:v>
                </c:pt>
                <c:pt idx="3087">
                  <c:v>0.92189964602035934</c:v>
                </c:pt>
                <c:pt idx="3088">
                  <c:v>0.64952666477542464</c:v>
                </c:pt>
                <c:pt idx="3089">
                  <c:v>0.87438656798570991</c:v>
                </c:pt>
                <c:pt idx="3090">
                  <c:v>0.6164449345493529</c:v>
                </c:pt>
                <c:pt idx="3091">
                  <c:v>0.3124852874300274</c:v>
                </c:pt>
                <c:pt idx="3092">
                  <c:v>1.4716106992795965</c:v>
                </c:pt>
                <c:pt idx="3093">
                  <c:v>0.48226387854819858</c:v>
                </c:pt>
                <c:pt idx="3094">
                  <c:v>2.2728833182963388</c:v>
                </c:pt>
                <c:pt idx="3095">
                  <c:v>0.91138267258265249</c:v>
                </c:pt>
                <c:pt idx="3096">
                  <c:v>0.24304804110425954</c:v>
                </c:pt>
                <c:pt idx="3097">
                  <c:v>0.82142620815679479</c:v>
                </c:pt>
                <c:pt idx="3098">
                  <c:v>0.85731725910210566</c:v>
                </c:pt>
                <c:pt idx="3099">
                  <c:v>2.386788882038807</c:v>
                </c:pt>
                <c:pt idx="3100">
                  <c:v>8.5236860655441296E-2</c:v>
                </c:pt>
                <c:pt idx="3101">
                  <c:v>0.29511446416270437</c:v>
                </c:pt>
                <c:pt idx="3102">
                  <c:v>0.3181943937589945</c:v>
                </c:pt>
                <c:pt idx="3103">
                  <c:v>1.027967981750167</c:v>
                </c:pt>
                <c:pt idx="3104">
                  <c:v>0.46076891399095615</c:v>
                </c:pt>
                <c:pt idx="3105">
                  <c:v>0.78600949222355743</c:v>
                </c:pt>
                <c:pt idx="3106">
                  <c:v>0.3299579896778061</c:v>
                </c:pt>
                <c:pt idx="3107">
                  <c:v>0.72531223303935</c:v>
                </c:pt>
                <c:pt idx="3108">
                  <c:v>1.2091229162914421</c:v>
                </c:pt>
                <c:pt idx="3109">
                  <c:v>0.42978478881050791</c:v>
                </c:pt>
                <c:pt idx="3110">
                  <c:v>0.47857059121957191</c:v>
                </c:pt>
                <c:pt idx="3111">
                  <c:v>0.2152896672059533</c:v>
                </c:pt>
                <c:pt idx="3112">
                  <c:v>0.57546507066420893</c:v>
                </c:pt>
                <c:pt idx="3113">
                  <c:v>1.6244617586257695</c:v>
                </c:pt>
                <c:pt idx="3114">
                  <c:v>0.45622921090931279</c:v>
                </c:pt>
                <c:pt idx="3115">
                  <c:v>0.1526713413394345</c:v>
                </c:pt>
                <c:pt idx="3116">
                  <c:v>0.45519109007353581</c:v>
                </c:pt>
                <c:pt idx="3117">
                  <c:v>1.3507244555449416</c:v>
                </c:pt>
                <c:pt idx="3118">
                  <c:v>1.4693894465434574</c:v>
                </c:pt>
                <c:pt idx="3119">
                  <c:v>0.50806839069980292</c:v>
                </c:pt>
                <c:pt idx="3120">
                  <c:v>0.59813256998385855</c:v>
                </c:pt>
                <c:pt idx="3121">
                  <c:v>0.88463212717442352</c:v>
                </c:pt>
                <c:pt idx="3122">
                  <c:v>0.77456935174102803</c:v>
                </c:pt>
                <c:pt idx="3123">
                  <c:v>0.32308707700112349</c:v>
                </c:pt>
                <c:pt idx="3124">
                  <c:v>0.19274353162065727</c:v>
                </c:pt>
                <c:pt idx="3125">
                  <c:v>0.76362708486061082</c:v>
                </c:pt>
                <c:pt idx="3126">
                  <c:v>0.97206303983923259</c:v>
                </c:pt>
                <c:pt idx="3127">
                  <c:v>0.38820701197034513</c:v>
                </c:pt>
                <c:pt idx="3128">
                  <c:v>0.53717469369656223</c:v>
                </c:pt>
                <c:pt idx="3129">
                  <c:v>0.68154692387321614</c:v>
                </c:pt>
                <c:pt idx="3130">
                  <c:v>0.39880273093264063</c:v>
                </c:pt>
                <c:pt idx="3131">
                  <c:v>0.71547400231605951</c:v>
                </c:pt>
                <c:pt idx="3132">
                  <c:v>0.36519117539377727</c:v>
                </c:pt>
                <c:pt idx="3133">
                  <c:v>0.36944439551532632</c:v>
                </c:pt>
                <c:pt idx="3134">
                  <c:v>0.97587255933945272</c:v>
                </c:pt>
                <c:pt idx="3135">
                  <c:v>0.84325298904499746</c:v>
                </c:pt>
                <c:pt idx="3136">
                  <c:v>0.86659437572993381</c:v>
                </c:pt>
                <c:pt idx="3137">
                  <c:v>0.68461600252009003</c:v>
                </c:pt>
                <c:pt idx="3138">
                  <c:v>0.36731551723236777</c:v>
                </c:pt>
                <c:pt idx="3139">
                  <c:v>0.63390776868213594</c:v>
                </c:pt>
                <c:pt idx="3140">
                  <c:v>0.35476011841447497</c:v>
                </c:pt>
                <c:pt idx="3141">
                  <c:v>2.2635205422389535</c:v>
                </c:pt>
                <c:pt idx="3142">
                  <c:v>1.0155597674380359</c:v>
                </c:pt>
                <c:pt idx="3143">
                  <c:v>3.1264071342642019</c:v>
                </c:pt>
                <c:pt idx="3144">
                  <c:v>1.0383072141094933</c:v>
                </c:pt>
                <c:pt idx="3145">
                  <c:v>1.3925829849941509</c:v>
                </c:pt>
                <c:pt idx="3146">
                  <c:v>0.37416087799308889</c:v>
                </c:pt>
                <c:pt idx="3147">
                  <c:v>0.36050222586561953</c:v>
                </c:pt>
                <c:pt idx="3148">
                  <c:v>0.36382454917782303</c:v>
                </c:pt>
                <c:pt idx="3149">
                  <c:v>0.21485778903554606</c:v>
                </c:pt>
                <c:pt idx="3150">
                  <c:v>0.50217479687644295</c:v>
                </c:pt>
                <c:pt idx="3151">
                  <c:v>0.62617296631178332</c:v>
                </c:pt>
                <c:pt idx="3152">
                  <c:v>0.85603612113081162</c:v>
                </c:pt>
                <c:pt idx="3153">
                  <c:v>1.0922603573787006</c:v>
                </c:pt>
                <c:pt idx="3154">
                  <c:v>0.13686466590205848</c:v>
                </c:pt>
                <c:pt idx="3155">
                  <c:v>0.24691011552591297</c:v>
                </c:pt>
                <c:pt idx="3156">
                  <c:v>0.74769167788502167</c:v>
                </c:pt>
                <c:pt idx="3157">
                  <c:v>0.49225089552357215</c:v>
                </c:pt>
                <c:pt idx="3158">
                  <c:v>0.36964301264241184</c:v>
                </c:pt>
                <c:pt idx="3159">
                  <c:v>1.4697655915899159</c:v>
                </c:pt>
                <c:pt idx="3160">
                  <c:v>0.38834705643916367</c:v>
                </c:pt>
                <c:pt idx="3161">
                  <c:v>0.52528098849880078</c:v>
                </c:pt>
                <c:pt idx="3162">
                  <c:v>0.49846995068698102</c:v>
                </c:pt>
                <c:pt idx="3163">
                  <c:v>1.1279539904963662</c:v>
                </c:pt>
                <c:pt idx="3164">
                  <c:v>0.20386494243716374</c:v>
                </c:pt>
                <c:pt idx="3165">
                  <c:v>0.76374981955387089</c:v>
                </c:pt>
                <c:pt idx="3166">
                  <c:v>0.48852343759939071</c:v>
                </c:pt>
                <c:pt idx="3167">
                  <c:v>0.5748593330054359</c:v>
                </c:pt>
                <c:pt idx="3168">
                  <c:v>0.3788178106393737</c:v>
                </c:pt>
                <c:pt idx="3169">
                  <c:v>0.52756403162305687</c:v>
                </c:pt>
                <c:pt idx="3170">
                  <c:v>0.51642557007152778</c:v>
                </c:pt>
                <c:pt idx="3171">
                  <c:v>0.42230083581386296</c:v>
                </c:pt>
                <c:pt idx="3172">
                  <c:v>0.54384978454719168</c:v>
                </c:pt>
                <c:pt idx="3173">
                  <c:v>1.9412857477340639</c:v>
                </c:pt>
                <c:pt idx="3174">
                  <c:v>1.0773498399025747</c:v>
                </c:pt>
                <c:pt idx="3175">
                  <c:v>0.59731715728698731</c:v>
                </c:pt>
                <c:pt idx="3176">
                  <c:v>0.71914808103200445</c:v>
                </c:pt>
                <c:pt idx="3177">
                  <c:v>0.16600280816901042</c:v>
                </c:pt>
                <c:pt idx="3178">
                  <c:v>1.9649667964839608</c:v>
                </c:pt>
                <c:pt idx="3179">
                  <c:v>0.43798353256047373</c:v>
                </c:pt>
                <c:pt idx="3180">
                  <c:v>0.79393317468391633</c:v>
                </c:pt>
                <c:pt idx="3181">
                  <c:v>0.36977175769672804</c:v>
                </c:pt>
                <c:pt idx="3182">
                  <c:v>0.35776836969149706</c:v>
                </c:pt>
                <c:pt idx="3183">
                  <c:v>0.53162519796967</c:v>
                </c:pt>
                <c:pt idx="3184">
                  <c:v>2.2547009868512964</c:v>
                </c:pt>
                <c:pt idx="3185">
                  <c:v>1.9276727824648534</c:v>
                </c:pt>
                <c:pt idx="3186">
                  <c:v>0.37788924599849011</c:v>
                </c:pt>
                <c:pt idx="3187">
                  <c:v>1.0830514215254716</c:v>
                </c:pt>
                <c:pt idx="3188">
                  <c:v>0.37675352183335631</c:v>
                </c:pt>
                <c:pt idx="3189">
                  <c:v>1.0745128768251995</c:v>
                </c:pt>
                <c:pt idx="3190">
                  <c:v>5.239327192237071</c:v>
                </c:pt>
                <c:pt idx="3191">
                  <c:v>0.24519457314831875</c:v>
                </c:pt>
                <c:pt idx="3192">
                  <c:v>1.1228963399502716</c:v>
                </c:pt>
                <c:pt idx="3193">
                  <c:v>0.45111945586730418</c:v>
                </c:pt>
                <c:pt idx="3194">
                  <c:v>0.49464835567881604</c:v>
                </c:pt>
                <c:pt idx="3195">
                  <c:v>1.0287423392687303</c:v>
                </c:pt>
                <c:pt idx="3196">
                  <c:v>1.8002332923478368</c:v>
                </c:pt>
                <c:pt idx="3197">
                  <c:v>0.48909632523482821</c:v>
                </c:pt>
                <c:pt idx="3198">
                  <c:v>0.47930148074289136</c:v>
                </c:pt>
                <c:pt idx="3199">
                  <c:v>1.2474770806680284</c:v>
                </c:pt>
                <c:pt idx="3200">
                  <c:v>0.46605568344248538</c:v>
                </c:pt>
                <c:pt idx="3201">
                  <c:v>0.48551003927446568</c:v>
                </c:pt>
                <c:pt idx="3202">
                  <c:v>0.5746403121794641</c:v>
                </c:pt>
                <c:pt idx="3203">
                  <c:v>0.34252344888697844</c:v>
                </c:pt>
                <c:pt idx="3204">
                  <c:v>0.87571792822097139</c:v>
                </c:pt>
                <c:pt idx="3205">
                  <c:v>0.51640620005219828</c:v>
                </c:pt>
                <c:pt idx="3206">
                  <c:v>0.60138752101001192</c:v>
                </c:pt>
                <c:pt idx="3207">
                  <c:v>0.72669495797321049</c:v>
                </c:pt>
                <c:pt idx="3208">
                  <c:v>0.64050126496829873</c:v>
                </c:pt>
                <c:pt idx="3209">
                  <c:v>0.33265687503179636</c:v>
                </c:pt>
                <c:pt idx="3210">
                  <c:v>0.25669935811087885</c:v>
                </c:pt>
                <c:pt idx="3211">
                  <c:v>0.1807757210356141</c:v>
                </c:pt>
                <c:pt idx="3212">
                  <c:v>0.51095200138996488</c:v>
                </c:pt>
                <c:pt idx="3213">
                  <c:v>0.5445932945612959</c:v>
                </c:pt>
                <c:pt idx="3214">
                  <c:v>0.60080602553182993</c:v>
                </c:pt>
                <c:pt idx="3215">
                  <c:v>0.42295554599634949</c:v>
                </c:pt>
                <c:pt idx="3216">
                  <c:v>0.19458803806902936</c:v>
                </c:pt>
                <c:pt idx="3217">
                  <c:v>0.59800626993076589</c:v>
                </c:pt>
                <c:pt idx="3218">
                  <c:v>0.13844688165376154</c:v>
                </c:pt>
                <c:pt idx="3219">
                  <c:v>1.1964332920922687</c:v>
                </c:pt>
                <c:pt idx="3220">
                  <c:v>1.7523443814494224</c:v>
                </c:pt>
                <c:pt idx="3221">
                  <c:v>0.24487699373029503</c:v>
                </c:pt>
                <c:pt idx="3222">
                  <c:v>0.7868151502302515</c:v>
                </c:pt>
                <c:pt idx="3223">
                  <c:v>1.4109425981357855</c:v>
                </c:pt>
                <c:pt idx="3224">
                  <c:v>0.37358612151097303</c:v>
                </c:pt>
                <c:pt idx="3225">
                  <c:v>0.42394383151594778</c:v>
                </c:pt>
                <c:pt idx="3226">
                  <c:v>0.34731714219039633</c:v>
                </c:pt>
                <c:pt idx="3227">
                  <c:v>0.33732398869316066</c:v>
                </c:pt>
                <c:pt idx="3228">
                  <c:v>0.70260589677479257</c:v>
                </c:pt>
                <c:pt idx="3229">
                  <c:v>0.34023811686371075</c:v>
                </c:pt>
                <c:pt idx="3230">
                  <c:v>0.21775800959310063</c:v>
                </c:pt>
                <c:pt idx="3231">
                  <c:v>1.2497002633233332</c:v>
                </c:pt>
                <c:pt idx="3232">
                  <c:v>1.0623623535974573</c:v>
                </c:pt>
                <c:pt idx="3233">
                  <c:v>1.1091620174551367</c:v>
                </c:pt>
                <c:pt idx="3234">
                  <c:v>0.54922542511896266</c:v>
                </c:pt>
                <c:pt idx="3235">
                  <c:v>0.22276714539819101</c:v>
                </c:pt>
                <c:pt idx="3236">
                  <c:v>0.84848760177676197</c:v>
                </c:pt>
                <c:pt idx="3237">
                  <c:v>0.78652409195242046</c:v>
                </c:pt>
                <c:pt idx="3238">
                  <c:v>0.88359489820739401</c:v>
                </c:pt>
                <c:pt idx="3239">
                  <c:v>0.40524458077652736</c:v>
                </c:pt>
                <c:pt idx="3240">
                  <c:v>1.3215701992541211</c:v>
                </c:pt>
                <c:pt idx="3241">
                  <c:v>0.71619328469284305</c:v>
                </c:pt>
                <c:pt idx="3242">
                  <c:v>0.97556787668108369</c:v>
                </c:pt>
                <c:pt idx="3243">
                  <c:v>0.70946716981698332</c:v>
                </c:pt>
                <c:pt idx="3244">
                  <c:v>0.95341233190430152</c:v>
                </c:pt>
                <c:pt idx="3245">
                  <c:v>0.44909308721763697</c:v>
                </c:pt>
                <c:pt idx="3246">
                  <c:v>1.7122694728294401</c:v>
                </c:pt>
                <c:pt idx="3247">
                  <c:v>0.10187227660640828</c:v>
                </c:pt>
                <c:pt idx="3248">
                  <c:v>0.27293488251823816</c:v>
                </c:pt>
                <c:pt idx="3249">
                  <c:v>0.80547830730125758</c:v>
                </c:pt>
                <c:pt idx="3250">
                  <c:v>0.46800898560299103</c:v>
                </c:pt>
                <c:pt idx="3251">
                  <c:v>0.35683269566703552</c:v>
                </c:pt>
                <c:pt idx="3252">
                  <c:v>0.64752532010890917</c:v>
                </c:pt>
                <c:pt idx="3253">
                  <c:v>0.80508643180567907</c:v>
                </c:pt>
                <c:pt idx="3254">
                  <c:v>0.24798456326982687</c:v>
                </c:pt>
                <c:pt idx="3255">
                  <c:v>1.0909962047802526</c:v>
                </c:pt>
                <c:pt idx="3256">
                  <c:v>0.74530712504927288</c:v>
                </c:pt>
                <c:pt idx="3257">
                  <c:v>0.61612627572147904</c:v>
                </c:pt>
                <c:pt idx="3258">
                  <c:v>0.54203965561879552</c:v>
                </c:pt>
                <c:pt idx="3259">
                  <c:v>0.33651944630689884</c:v>
                </c:pt>
                <c:pt idx="3260">
                  <c:v>0.2773272966387238</c:v>
                </c:pt>
                <c:pt idx="3261">
                  <c:v>0.91450371295078015</c:v>
                </c:pt>
                <c:pt idx="3262">
                  <c:v>0.54417927391163645</c:v>
                </c:pt>
                <c:pt idx="3263">
                  <c:v>0.4702054756238761</c:v>
                </c:pt>
                <c:pt idx="3264">
                  <c:v>0.29925893639007428</c:v>
                </c:pt>
                <c:pt idx="3265">
                  <c:v>0.57231365209263418</c:v>
                </c:pt>
                <c:pt idx="3266">
                  <c:v>0.44346732232598646</c:v>
                </c:pt>
                <c:pt idx="3267">
                  <c:v>0.19839874391984727</c:v>
                </c:pt>
                <c:pt idx="3268">
                  <c:v>0.5286289789851143</c:v>
                </c:pt>
                <c:pt idx="3269">
                  <c:v>0.57309870355553671</c:v>
                </c:pt>
                <c:pt idx="3270">
                  <c:v>0.88295635299728303</c:v>
                </c:pt>
                <c:pt idx="3271">
                  <c:v>0.44015327714869318</c:v>
                </c:pt>
                <c:pt idx="3272">
                  <c:v>0.75682649079157271</c:v>
                </c:pt>
                <c:pt idx="3273">
                  <c:v>1.7437230340862717</c:v>
                </c:pt>
                <c:pt idx="3274">
                  <c:v>0.71767026533592504</c:v>
                </c:pt>
                <c:pt idx="3275">
                  <c:v>0.90243255656251575</c:v>
                </c:pt>
                <c:pt idx="3276">
                  <c:v>0.26806266021619318</c:v>
                </c:pt>
                <c:pt idx="3277">
                  <c:v>0.5883479231012696</c:v>
                </c:pt>
                <c:pt idx="3278">
                  <c:v>0.29553917146798869</c:v>
                </c:pt>
                <c:pt idx="3279">
                  <c:v>0.32375415626677084</c:v>
                </c:pt>
                <c:pt idx="3280">
                  <c:v>0.5556849950402134</c:v>
                </c:pt>
                <c:pt idx="3281">
                  <c:v>0.75735274049798917</c:v>
                </c:pt>
                <c:pt idx="3282">
                  <c:v>0.79378582267411479</c:v>
                </c:pt>
                <c:pt idx="3283">
                  <c:v>0.52359288628187761</c:v>
                </c:pt>
                <c:pt idx="3284">
                  <c:v>0.96996210200760302</c:v>
                </c:pt>
                <c:pt idx="3285">
                  <c:v>0.51233786247414692</c:v>
                </c:pt>
                <c:pt idx="3286">
                  <c:v>0.93489879018301036</c:v>
                </c:pt>
                <c:pt idx="3287">
                  <c:v>0.7924543320007571</c:v>
                </c:pt>
                <c:pt idx="3288">
                  <c:v>0.58520436767727513</c:v>
                </c:pt>
                <c:pt idx="3289">
                  <c:v>1.1835578920711927</c:v>
                </c:pt>
                <c:pt idx="3290">
                  <c:v>0.64710117249509824</c:v>
                </c:pt>
                <c:pt idx="3291">
                  <c:v>0.7175063710725359</c:v>
                </c:pt>
                <c:pt idx="3292">
                  <c:v>1.612061601090188</c:v>
                </c:pt>
                <c:pt idx="3293">
                  <c:v>2.6098666550252694</c:v>
                </c:pt>
                <c:pt idx="3294">
                  <c:v>0.71639029686963274</c:v>
                </c:pt>
                <c:pt idx="3295">
                  <c:v>0.828515321444245</c:v>
                </c:pt>
                <c:pt idx="3296">
                  <c:v>0.85320338320194289</c:v>
                </c:pt>
                <c:pt idx="3297">
                  <c:v>0.21234849450752577</c:v>
                </c:pt>
                <c:pt idx="3298">
                  <c:v>1.0581875003381629</c:v>
                </c:pt>
                <c:pt idx="3299">
                  <c:v>2.6111422094802519</c:v>
                </c:pt>
                <c:pt idx="3300">
                  <c:v>1.09746281244868</c:v>
                </c:pt>
                <c:pt idx="3301">
                  <c:v>0.46036267781017526</c:v>
                </c:pt>
                <c:pt idx="3302">
                  <c:v>0.93300629896888099</c:v>
                </c:pt>
                <c:pt idx="3303">
                  <c:v>2.8609947788679784</c:v>
                </c:pt>
                <c:pt idx="3304">
                  <c:v>0.23016432332420694</c:v>
                </c:pt>
                <c:pt idx="3305">
                  <c:v>0.38289468190664872</c:v>
                </c:pt>
                <c:pt idx="3306">
                  <c:v>1.1066349018461972</c:v>
                </c:pt>
                <c:pt idx="3307">
                  <c:v>0.51050620780078226</c:v>
                </c:pt>
                <c:pt idx="3308">
                  <c:v>0.66411138559790162</c:v>
                </c:pt>
                <c:pt idx="3309">
                  <c:v>1.3976168120152117</c:v>
                </c:pt>
                <c:pt idx="3310">
                  <c:v>0.97947013447064635</c:v>
                </c:pt>
                <c:pt idx="3311">
                  <c:v>0.49108790858185658</c:v>
                </c:pt>
                <c:pt idx="3312">
                  <c:v>0.40313538302354796</c:v>
                </c:pt>
                <c:pt idx="3313">
                  <c:v>0.63427177288280401</c:v>
                </c:pt>
                <c:pt idx="3314">
                  <c:v>0.51897335635884234</c:v>
                </c:pt>
                <c:pt idx="3315">
                  <c:v>0.25931564653181866</c:v>
                </c:pt>
                <c:pt idx="3316">
                  <c:v>1.2473367561825406</c:v>
                </c:pt>
                <c:pt idx="3317">
                  <c:v>0.21023470892269799</c:v>
                </c:pt>
                <c:pt idx="3318">
                  <c:v>0.25904522629071908</c:v>
                </c:pt>
                <c:pt idx="3319">
                  <c:v>0.78231354268836373</c:v>
                </c:pt>
                <c:pt idx="3320">
                  <c:v>1.2576860052278585</c:v>
                </c:pt>
                <c:pt idx="3321">
                  <c:v>0.47984546967004416</c:v>
                </c:pt>
                <c:pt idx="3322">
                  <c:v>0.5362232251269583</c:v>
                </c:pt>
                <c:pt idx="3323">
                  <c:v>0.73202968037264737</c:v>
                </c:pt>
                <c:pt idx="3324">
                  <c:v>0.25036774149884844</c:v>
                </c:pt>
                <c:pt idx="3325">
                  <c:v>1.3584255984047053</c:v>
                </c:pt>
                <c:pt idx="3326">
                  <c:v>0.34463812833009139</c:v>
                </c:pt>
                <c:pt idx="3327">
                  <c:v>1.4445576615307967</c:v>
                </c:pt>
                <c:pt idx="3328">
                  <c:v>1.1843300992994974</c:v>
                </c:pt>
                <c:pt idx="3329">
                  <c:v>4.4928003725513106</c:v>
                </c:pt>
                <c:pt idx="3330">
                  <c:v>1.2126652411056291</c:v>
                </c:pt>
                <c:pt idx="3331">
                  <c:v>1.2607919600583486</c:v>
                </c:pt>
                <c:pt idx="3332">
                  <c:v>0.75445547001868274</c:v>
                </c:pt>
                <c:pt idx="3333">
                  <c:v>0.30075680399808974</c:v>
                </c:pt>
                <c:pt idx="3334">
                  <c:v>0.64234442170120198</c:v>
                </c:pt>
                <c:pt idx="3335">
                  <c:v>0.34605262151564714</c:v>
                </c:pt>
                <c:pt idx="3336">
                  <c:v>1.1344603249226999</c:v>
                </c:pt>
                <c:pt idx="3337">
                  <c:v>1.0038061376140248</c:v>
                </c:pt>
                <c:pt idx="3338">
                  <c:v>0.69852387295277774</c:v>
                </c:pt>
                <c:pt idx="3339">
                  <c:v>0.46420064348308621</c:v>
                </c:pt>
                <c:pt idx="3340">
                  <c:v>0.91889045274027903</c:v>
                </c:pt>
                <c:pt idx="3341">
                  <c:v>1.1042359778401967</c:v>
                </c:pt>
                <c:pt idx="3342">
                  <c:v>0.33975324292328307</c:v>
                </c:pt>
                <c:pt idx="3343">
                  <c:v>1.0282293513395209</c:v>
                </c:pt>
                <c:pt idx="3344">
                  <c:v>0.37894353476898723</c:v>
                </c:pt>
                <c:pt idx="3345">
                  <c:v>0.56168529083635621</c:v>
                </c:pt>
                <c:pt idx="3346">
                  <c:v>0.59098137552856955</c:v>
                </c:pt>
                <c:pt idx="3347">
                  <c:v>0.79694779976951324</c:v>
                </c:pt>
                <c:pt idx="3348">
                  <c:v>0.64942272953806546</c:v>
                </c:pt>
                <c:pt idx="3349">
                  <c:v>0.36414464034674943</c:v>
                </c:pt>
                <c:pt idx="3350">
                  <c:v>0.39600303205630566</c:v>
                </c:pt>
                <c:pt idx="3351">
                  <c:v>0.79732105254163688</c:v>
                </c:pt>
                <c:pt idx="3352">
                  <c:v>0.85719010693041675</c:v>
                </c:pt>
                <c:pt idx="3353">
                  <c:v>0.19529264125696838</c:v>
                </c:pt>
                <c:pt idx="3354">
                  <c:v>0.3488515001733285</c:v>
                </c:pt>
                <c:pt idx="3355">
                  <c:v>1.1084666965183738</c:v>
                </c:pt>
                <c:pt idx="3356">
                  <c:v>1.7329191017205006</c:v>
                </c:pt>
                <c:pt idx="3357">
                  <c:v>0.42455692797198419</c:v>
                </c:pt>
                <c:pt idx="3358">
                  <c:v>0.85724687188360027</c:v>
                </c:pt>
                <c:pt idx="3359">
                  <c:v>0.70867789593457087</c:v>
                </c:pt>
                <c:pt idx="3360">
                  <c:v>0.96715883510374079</c:v>
                </c:pt>
                <c:pt idx="3361">
                  <c:v>0.68833564261046398</c:v>
                </c:pt>
                <c:pt idx="3362">
                  <c:v>1.1335727054083926</c:v>
                </c:pt>
                <c:pt idx="3363">
                  <c:v>1.3540900629556409</c:v>
                </c:pt>
                <c:pt idx="3364">
                  <c:v>0.38033407671803343</c:v>
                </c:pt>
                <c:pt idx="3365">
                  <c:v>0.25162461714895445</c:v>
                </c:pt>
                <c:pt idx="3366">
                  <c:v>2.7682377841159611</c:v>
                </c:pt>
                <c:pt idx="3367">
                  <c:v>0.61485272312018424</c:v>
                </c:pt>
                <c:pt idx="3368">
                  <c:v>2.5087659732453296</c:v>
                </c:pt>
                <c:pt idx="3369">
                  <c:v>0.72336898214265566</c:v>
                </c:pt>
                <c:pt idx="3370">
                  <c:v>1.0548389576047617</c:v>
                </c:pt>
                <c:pt idx="3371">
                  <c:v>0.4735915136016437</c:v>
                </c:pt>
                <c:pt idx="3372">
                  <c:v>0.284648665995762</c:v>
                </c:pt>
                <c:pt idx="3373">
                  <c:v>0.72936586300272943</c:v>
                </c:pt>
                <c:pt idx="3374">
                  <c:v>0.85651165509828975</c:v>
                </c:pt>
                <c:pt idx="3375">
                  <c:v>0.8745866705038724</c:v>
                </c:pt>
                <c:pt idx="3376">
                  <c:v>0.38011682397297519</c:v>
                </c:pt>
                <c:pt idx="3377">
                  <c:v>0.32127558933329392</c:v>
                </c:pt>
                <c:pt idx="3378">
                  <c:v>1.4441231064494922</c:v>
                </c:pt>
                <c:pt idx="3379">
                  <c:v>0.76200691139570975</c:v>
                </c:pt>
                <c:pt idx="3380">
                  <c:v>0.57245505390012297</c:v>
                </c:pt>
                <c:pt idx="3381">
                  <c:v>0.47239963952073416</c:v>
                </c:pt>
                <c:pt idx="3382">
                  <c:v>0.58626523128883412</c:v>
                </c:pt>
                <c:pt idx="3383">
                  <c:v>0.34215601368903759</c:v>
                </c:pt>
                <c:pt idx="3384">
                  <c:v>1.6206383051701632</c:v>
                </c:pt>
                <c:pt idx="3385">
                  <c:v>0.48772723590092359</c:v>
                </c:pt>
                <c:pt idx="3386">
                  <c:v>0.37139735860191458</c:v>
                </c:pt>
                <c:pt idx="3387">
                  <c:v>0.36601537201618373</c:v>
                </c:pt>
                <c:pt idx="3388">
                  <c:v>0.13434823527191012</c:v>
                </c:pt>
                <c:pt idx="3389">
                  <c:v>0.53837856149704078</c:v>
                </c:pt>
                <c:pt idx="3390">
                  <c:v>0.31830284716379681</c:v>
                </c:pt>
                <c:pt idx="3391">
                  <c:v>0.4607071879408885</c:v>
                </c:pt>
                <c:pt idx="3392">
                  <c:v>0.47642111911533153</c:v>
                </c:pt>
                <c:pt idx="3393">
                  <c:v>0.12837340389234864</c:v>
                </c:pt>
                <c:pt idx="3394">
                  <c:v>0.28388911956521407</c:v>
                </c:pt>
                <c:pt idx="3395">
                  <c:v>0.61459262603659348</c:v>
                </c:pt>
                <c:pt idx="3396">
                  <c:v>1.0181272032703355</c:v>
                </c:pt>
                <c:pt idx="3397">
                  <c:v>1.2333772905617022</c:v>
                </c:pt>
                <c:pt idx="3398">
                  <c:v>0.37846429153153871</c:v>
                </c:pt>
                <c:pt idx="3399">
                  <c:v>0.44468451992168134</c:v>
                </c:pt>
                <c:pt idx="3400">
                  <c:v>1.1415907664015996</c:v>
                </c:pt>
                <c:pt idx="3401">
                  <c:v>1.2646269929368648</c:v>
                </c:pt>
                <c:pt idx="3402">
                  <c:v>0.7346986655458505</c:v>
                </c:pt>
                <c:pt idx="3403">
                  <c:v>0.75560525085314767</c:v>
                </c:pt>
                <c:pt idx="3404">
                  <c:v>0.67217987356096587</c:v>
                </c:pt>
                <c:pt idx="3405">
                  <c:v>0.71488482341454873</c:v>
                </c:pt>
                <c:pt idx="3406">
                  <c:v>1.5919314787793268</c:v>
                </c:pt>
                <c:pt idx="3407">
                  <c:v>0.55815114443099789</c:v>
                </c:pt>
                <c:pt idx="3408">
                  <c:v>0.30926993493209709</c:v>
                </c:pt>
                <c:pt idx="3409">
                  <c:v>1.1856919571876174</c:v>
                </c:pt>
                <c:pt idx="3410">
                  <c:v>0.59002852918594184</c:v>
                </c:pt>
                <c:pt idx="3411">
                  <c:v>1.1892130904847207</c:v>
                </c:pt>
                <c:pt idx="3412">
                  <c:v>0.47017324347036887</c:v>
                </c:pt>
                <c:pt idx="3413">
                  <c:v>0.76576022367993146</c:v>
                </c:pt>
                <c:pt idx="3414">
                  <c:v>0.72812533972046445</c:v>
                </c:pt>
                <c:pt idx="3415">
                  <c:v>0.83042071834768161</c:v>
                </c:pt>
                <c:pt idx="3416">
                  <c:v>0.83706088920565591</c:v>
                </c:pt>
                <c:pt idx="3417">
                  <c:v>2.1418259419454211</c:v>
                </c:pt>
                <c:pt idx="3418">
                  <c:v>0.93037018667829929</c:v>
                </c:pt>
                <c:pt idx="3419">
                  <c:v>0.26422993377595472</c:v>
                </c:pt>
                <c:pt idx="3420">
                  <c:v>0.69751722156716645</c:v>
                </c:pt>
                <c:pt idx="3421">
                  <c:v>0.46233308339767315</c:v>
                </c:pt>
                <c:pt idx="3422">
                  <c:v>0.75608542641433041</c:v>
                </c:pt>
                <c:pt idx="3423">
                  <c:v>0.30981654857623464</c:v>
                </c:pt>
                <c:pt idx="3424">
                  <c:v>0.65402351821683591</c:v>
                </c:pt>
                <c:pt idx="3425">
                  <c:v>0.88284548399783258</c:v>
                </c:pt>
                <c:pt idx="3426">
                  <c:v>3.5395093669806936</c:v>
                </c:pt>
                <c:pt idx="3427">
                  <c:v>0.95510736965251619</c:v>
                </c:pt>
                <c:pt idx="3428">
                  <c:v>0.29164494433512239</c:v>
                </c:pt>
                <c:pt idx="3429">
                  <c:v>0.45434574592335647</c:v>
                </c:pt>
                <c:pt idx="3430">
                  <c:v>0.36854408841528308</c:v>
                </c:pt>
                <c:pt idx="3431">
                  <c:v>0.91502634011841877</c:v>
                </c:pt>
                <c:pt idx="3432">
                  <c:v>1.9794505403198601</c:v>
                </c:pt>
                <c:pt idx="3433">
                  <c:v>0.69860787490262488</c:v>
                </c:pt>
                <c:pt idx="3434">
                  <c:v>0.59482970432176907</c:v>
                </c:pt>
                <c:pt idx="3435">
                  <c:v>1.4971342209554814</c:v>
                </c:pt>
                <c:pt idx="3436">
                  <c:v>1.0499824182470723</c:v>
                </c:pt>
                <c:pt idx="3437">
                  <c:v>0.41335007305879928</c:v>
                </c:pt>
                <c:pt idx="3438">
                  <c:v>1.0393413471171133</c:v>
                </c:pt>
                <c:pt idx="3439">
                  <c:v>0.559071899473082</c:v>
                </c:pt>
                <c:pt idx="3440">
                  <c:v>0.6408912740019056</c:v>
                </c:pt>
                <c:pt idx="3441">
                  <c:v>0.34564161413014272</c:v>
                </c:pt>
                <c:pt idx="3442">
                  <c:v>0.64171393038884916</c:v>
                </c:pt>
                <c:pt idx="3443">
                  <c:v>0.44582100795344642</c:v>
                </c:pt>
                <c:pt idx="3444">
                  <c:v>1.0545479747367406</c:v>
                </c:pt>
                <c:pt idx="3445">
                  <c:v>0.30178784756364724</c:v>
                </c:pt>
                <c:pt idx="3446">
                  <c:v>0.48746815820822631</c:v>
                </c:pt>
                <c:pt idx="3447">
                  <c:v>1.2901611399544712</c:v>
                </c:pt>
                <c:pt idx="3448">
                  <c:v>0.55249567181501347</c:v>
                </c:pt>
                <c:pt idx="3449">
                  <c:v>1.4086186029390275</c:v>
                </c:pt>
                <c:pt idx="3450">
                  <c:v>1.6444574927089852</c:v>
                </c:pt>
                <c:pt idx="3451">
                  <c:v>0.54992538140280711</c:v>
                </c:pt>
                <c:pt idx="3452">
                  <c:v>0.38152790967931999</c:v>
                </c:pt>
                <c:pt idx="3453">
                  <c:v>0.81880049722392023</c:v>
                </c:pt>
                <c:pt idx="3454">
                  <c:v>0.282958646024978</c:v>
                </c:pt>
                <c:pt idx="3455">
                  <c:v>1.1115973131168186</c:v>
                </c:pt>
                <c:pt idx="3456">
                  <c:v>0.40947309606407523</c:v>
                </c:pt>
                <c:pt idx="3457">
                  <c:v>0.2844174258034996</c:v>
                </c:pt>
                <c:pt idx="3458">
                  <c:v>0.31770320494535265</c:v>
                </c:pt>
                <c:pt idx="3459">
                  <c:v>0.20470107316852523</c:v>
                </c:pt>
                <c:pt idx="3460">
                  <c:v>0.44437499659760527</c:v>
                </c:pt>
                <c:pt idx="3461">
                  <c:v>1.2132893793295094</c:v>
                </c:pt>
                <c:pt idx="3462">
                  <c:v>0.26773690342792406</c:v>
                </c:pt>
                <c:pt idx="3463">
                  <c:v>0.45996625124390372</c:v>
                </c:pt>
                <c:pt idx="3464">
                  <c:v>0.51292506969018248</c:v>
                </c:pt>
                <c:pt idx="3465">
                  <c:v>0.33391230723121218</c:v>
                </c:pt>
                <c:pt idx="3466">
                  <c:v>2.1887335915832153</c:v>
                </c:pt>
                <c:pt idx="3467">
                  <c:v>0.48931707308116501</c:v>
                </c:pt>
                <c:pt idx="3468">
                  <c:v>0.69872826383759568</c:v>
                </c:pt>
                <c:pt idx="3469">
                  <c:v>0.71609220680551422</c:v>
                </c:pt>
                <c:pt idx="3470">
                  <c:v>0.23427509416426331</c:v>
                </c:pt>
                <c:pt idx="3471">
                  <c:v>0.6385645415871356</c:v>
                </c:pt>
                <c:pt idx="3472">
                  <c:v>0.61853978934649967</c:v>
                </c:pt>
                <c:pt idx="3473">
                  <c:v>0.85548442831321436</c:v>
                </c:pt>
                <c:pt idx="3474">
                  <c:v>0.21336955889369333</c:v>
                </c:pt>
                <c:pt idx="3475">
                  <c:v>1.2825381625377712</c:v>
                </c:pt>
                <c:pt idx="3476">
                  <c:v>0.5118215236867838</c:v>
                </c:pt>
                <c:pt idx="3477">
                  <c:v>2.8827646343833124</c:v>
                </c:pt>
                <c:pt idx="3478">
                  <c:v>1.5970322001581996</c:v>
                </c:pt>
                <c:pt idx="3479">
                  <c:v>0.97786560049660098</c:v>
                </c:pt>
                <c:pt idx="3480">
                  <c:v>1.2850019015502951</c:v>
                </c:pt>
                <c:pt idx="3481">
                  <c:v>0.98911513218648217</c:v>
                </c:pt>
                <c:pt idx="3482">
                  <c:v>0.53609511293026846</c:v>
                </c:pt>
                <c:pt idx="3483">
                  <c:v>0.8239373083633621</c:v>
                </c:pt>
                <c:pt idx="3484">
                  <c:v>0.56102789910373774</c:v>
                </c:pt>
                <c:pt idx="3485">
                  <c:v>0.63800485653095318</c:v>
                </c:pt>
                <c:pt idx="3486">
                  <c:v>0.51200475636715514</c:v>
                </c:pt>
                <c:pt idx="3487">
                  <c:v>0.36741889969083685</c:v>
                </c:pt>
                <c:pt idx="3488">
                  <c:v>0.81509236483686176</c:v>
                </c:pt>
                <c:pt idx="3489">
                  <c:v>0.40959104005507713</c:v>
                </c:pt>
                <c:pt idx="3490">
                  <c:v>0.98570661216619393</c:v>
                </c:pt>
                <c:pt idx="3491">
                  <c:v>0.71048523039189526</c:v>
                </c:pt>
                <c:pt idx="3492">
                  <c:v>0.43940759159500986</c:v>
                </c:pt>
                <c:pt idx="3493">
                  <c:v>0.48901393048926484</c:v>
                </c:pt>
                <c:pt idx="3494">
                  <c:v>0.71976659204859561</c:v>
                </c:pt>
                <c:pt idx="3495">
                  <c:v>0.75712234368891829</c:v>
                </c:pt>
                <c:pt idx="3496">
                  <c:v>0.60709794561521147</c:v>
                </c:pt>
                <c:pt idx="3497">
                  <c:v>0.64583859752135442</c:v>
                </c:pt>
                <c:pt idx="3498">
                  <c:v>0.74966271900970083</c:v>
                </c:pt>
                <c:pt idx="3499">
                  <c:v>0.71892933490201449</c:v>
                </c:pt>
                <c:pt idx="3500">
                  <c:v>0.64707351215207298</c:v>
                </c:pt>
                <c:pt idx="3501">
                  <c:v>0.74737829991704219</c:v>
                </c:pt>
                <c:pt idx="3502">
                  <c:v>4.9299071979953855</c:v>
                </c:pt>
                <c:pt idx="3503">
                  <c:v>0.29675640867808856</c:v>
                </c:pt>
                <c:pt idx="3504">
                  <c:v>0.37731421748520683</c:v>
                </c:pt>
                <c:pt idx="3505">
                  <c:v>0.21070693897649842</c:v>
                </c:pt>
                <c:pt idx="3506">
                  <c:v>0.42699254840752704</c:v>
                </c:pt>
                <c:pt idx="3507">
                  <c:v>0.70392404064555814</c:v>
                </c:pt>
                <c:pt idx="3508">
                  <c:v>0.64996052412473992</c:v>
                </c:pt>
                <c:pt idx="3509">
                  <c:v>0.44558034033266392</c:v>
                </c:pt>
                <c:pt idx="3510">
                  <c:v>0.48541734400017006</c:v>
                </c:pt>
                <c:pt idx="3511">
                  <c:v>0.46991102684484881</c:v>
                </c:pt>
                <c:pt idx="3512">
                  <c:v>1.177220408592647</c:v>
                </c:pt>
                <c:pt idx="3513">
                  <c:v>0.55382535092023599</c:v>
                </c:pt>
                <c:pt idx="3514">
                  <c:v>1.1761824890225281</c:v>
                </c:pt>
                <c:pt idx="3515">
                  <c:v>0.98264185016819816</c:v>
                </c:pt>
                <c:pt idx="3516">
                  <c:v>0.50067330829811962</c:v>
                </c:pt>
                <c:pt idx="3517">
                  <c:v>0.74238158780879182</c:v>
                </c:pt>
                <c:pt idx="3518">
                  <c:v>0.96808642262629885</c:v>
                </c:pt>
                <c:pt idx="3519">
                  <c:v>0.71044101276711435</c:v>
                </c:pt>
                <c:pt idx="3520">
                  <c:v>1.1973061129124312</c:v>
                </c:pt>
                <c:pt idx="3521">
                  <c:v>0.30205098203047615</c:v>
                </c:pt>
                <c:pt idx="3522">
                  <c:v>0.39014131145719733</c:v>
                </c:pt>
                <c:pt idx="3523">
                  <c:v>0.35342947786209855</c:v>
                </c:pt>
                <c:pt idx="3524">
                  <c:v>0.4389710944756437</c:v>
                </c:pt>
                <c:pt idx="3525">
                  <c:v>1.9855447143662104</c:v>
                </c:pt>
                <c:pt idx="3526">
                  <c:v>0.93700675171901637</c:v>
                </c:pt>
                <c:pt idx="3527">
                  <c:v>0.49759968246367492</c:v>
                </c:pt>
                <c:pt idx="3528">
                  <c:v>0.55755165647225935</c:v>
                </c:pt>
                <c:pt idx="3529">
                  <c:v>1.2193911879065995</c:v>
                </c:pt>
                <c:pt idx="3530">
                  <c:v>1.1282060090892396</c:v>
                </c:pt>
                <c:pt idx="3531">
                  <c:v>0.98859530452353994</c:v>
                </c:pt>
                <c:pt idx="3532">
                  <c:v>3.3580722238260967</c:v>
                </c:pt>
                <c:pt idx="3533">
                  <c:v>0.23168292303369872</c:v>
                </c:pt>
                <c:pt idx="3534">
                  <c:v>0.51454609486121383</c:v>
                </c:pt>
                <c:pt idx="3535">
                  <c:v>0.25421741500089617</c:v>
                </c:pt>
                <c:pt idx="3536">
                  <c:v>0.34366138708380617</c:v>
                </c:pt>
                <c:pt idx="3537">
                  <c:v>0.46186494328771799</c:v>
                </c:pt>
                <c:pt idx="3538">
                  <c:v>0.31723394501834551</c:v>
                </c:pt>
                <c:pt idx="3539">
                  <c:v>0.63822365046357155</c:v>
                </c:pt>
                <c:pt idx="3540">
                  <c:v>0.30197213048063798</c:v>
                </c:pt>
                <c:pt idx="3541">
                  <c:v>0.60343244696929033</c:v>
                </c:pt>
                <c:pt idx="3542">
                  <c:v>0.15288209760824659</c:v>
                </c:pt>
                <c:pt idx="3543">
                  <c:v>1.1326849704125552</c:v>
                </c:pt>
                <c:pt idx="3544">
                  <c:v>1.9328453568923505</c:v>
                </c:pt>
                <c:pt idx="3545">
                  <c:v>2.0307300513638444</c:v>
                </c:pt>
                <c:pt idx="3546">
                  <c:v>0.6766090757879667</c:v>
                </c:pt>
                <c:pt idx="3547">
                  <c:v>0.37888508529225573</c:v>
                </c:pt>
                <c:pt idx="3548">
                  <c:v>0.68388879088660237</c:v>
                </c:pt>
                <c:pt idx="3549">
                  <c:v>0.55168740677491923</c:v>
                </c:pt>
                <c:pt idx="3550">
                  <c:v>1.2143484611691684</c:v>
                </c:pt>
                <c:pt idx="3551">
                  <c:v>0.74146132814988386</c:v>
                </c:pt>
                <c:pt idx="3552">
                  <c:v>0.40024883593139332</c:v>
                </c:pt>
                <c:pt idx="3553">
                  <c:v>1.6098704311274696</c:v>
                </c:pt>
                <c:pt idx="3554">
                  <c:v>1.1173164169664602</c:v>
                </c:pt>
                <c:pt idx="3555">
                  <c:v>1.7242877440574851</c:v>
                </c:pt>
                <c:pt idx="3556">
                  <c:v>0.61425248878535998</c:v>
                </c:pt>
                <c:pt idx="3557">
                  <c:v>1.0124138473107982</c:v>
                </c:pt>
                <c:pt idx="3558">
                  <c:v>2.1956519852611054</c:v>
                </c:pt>
                <c:pt idx="3559">
                  <c:v>0.65407737271818989</c:v>
                </c:pt>
                <c:pt idx="3560">
                  <c:v>0.41010666510435956</c:v>
                </c:pt>
                <c:pt idx="3561">
                  <c:v>0.40391954055312806</c:v>
                </c:pt>
                <c:pt idx="3562">
                  <c:v>1.0993853558531528</c:v>
                </c:pt>
                <c:pt idx="3563">
                  <c:v>2.3847287255111831</c:v>
                </c:pt>
                <c:pt idx="3564">
                  <c:v>1.5938680250428867</c:v>
                </c:pt>
                <c:pt idx="3565">
                  <c:v>0.88192983885928355</c:v>
                </c:pt>
                <c:pt idx="3566">
                  <c:v>0.59686038233915795</c:v>
                </c:pt>
                <c:pt idx="3567">
                  <c:v>0.33522389898127319</c:v>
                </c:pt>
                <c:pt idx="3568">
                  <c:v>0.42637691187361643</c:v>
                </c:pt>
                <c:pt idx="3569">
                  <c:v>0.59907429225691422</c:v>
                </c:pt>
                <c:pt idx="3570">
                  <c:v>0.2600413722684331</c:v>
                </c:pt>
                <c:pt idx="3571">
                  <c:v>0.37182776621706604</c:v>
                </c:pt>
                <c:pt idx="3572">
                  <c:v>1.4889293956848844</c:v>
                </c:pt>
                <c:pt idx="3573">
                  <c:v>0.33470481683618863</c:v>
                </c:pt>
                <c:pt idx="3574">
                  <c:v>1.2206106279692119</c:v>
                </c:pt>
                <c:pt idx="3575">
                  <c:v>0.18145137492356947</c:v>
                </c:pt>
                <c:pt idx="3576">
                  <c:v>0.69319672418223777</c:v>
                </c:pt>
                <c:pt idx="3577">
                  <c:v>1.4765051909098705</c:v>
                </c:pt>
                <c:pt idx="3578">
                  <c:v>1.5277332954538951</c:v>
                </c:pt>
                <c:pt idx="3579">
                  <c:v>2.4520830417426112</c:v>
                </c:pt>
                <c:pt idx="3580">
                  <c:v>0.73745418256655082</c:v>
                </c:pt>
                <c:pt idx="3581">
                  <c:v>1.3206813007350759</c:v>
                </c:pt>
                <c:pt idx="3582">
                  <c:v>0.52069519914281404</c:v>
                </c:pt>
                <c:pt idx="3583">
                  <c:v>0.63630380077491666</c:v>
                </c:pt>
                <c:pt idx="3584">
                  <c:v>0.59966929854379125</c:v>
                </c:pt>
                <c:pt idx="3585">
                  <c:v>0.77363143166338433</c:v>
                </c:pt>
                <c:pt idx="3586">
                  <c:v>0.3488643806490962</c:v>
                </c:pt>
                <c:pt idx="3587">
                  <c:v>1.2709936756728704</c:v>
                </c:pt>
                <c:pt idx="3588">
                  <c:v>0.4020586052008262</c:v>
                </c:pt>
                <c:pt idx="3589">
                  <c:v>2.8928577837883531</c:v>
                </c:pt>
                <c:pt idx="3590">
                  <c:v>0.31942163983637462</c:v>
                </c:pt>
                <c:pt idx="3591">
                  <c:v>0.29013899476336413</c:v>
                </c:pt>
                <c:pt idx="3592">
                  <c:v>0.5622476806272767</c:v>
                </c:pt>
                <c:pt idx="3593">
                  <c:v>2.3338273480018406</c:v>
                </c:pt>
                <c:pt idx="3594">
                  <c:v>0.70961759422172466</c:v>
                </c:pt>
                <c:pt idx="3595">
                  <c:v>3.1624961803756917</c:v>
                </c:pt>
                <c:pt idx="3596">
                  <c:v>0.40840968955248591</c:v>
                </c:pt>
                <c:pt idx="3597">
                  <c:v>0.56944626084604388</c:v>
                </c:pt>
                <c:pt idx="3598">
                  <c:v>1.1122453016131528</c:v>
                </c:pt>
                <c:pt idx="3599">
                  <c:v>0.78833503322872178</c:v>
                </c:pt>
                <c:pt idx="3600">
                  <c:v>0.42387612261475405</c:v>
                </c:pt>
                <c:pt idx="3601">
                  <c:v>0.43654230447275366</c:v>
                </c:pt>
                <c:pt idx="3602">
                  <c:v>1.0805382712557174</c:v>
                </c:pt>
                <c:pt idx="3603">
                  <c:v>0.21902208120358546</c:v>
                </c:pt>
                <c:pt idx="3604">
                  <c:v>1.9427363070119976</c:v>
                </c:pt>
                <c:pt idx="3605">
                  <c:v>0.86730280193484932</c:v>
                </c:pt>
                <c:pt idx="3606">
                  <c:v>0.25379484282797432</c:v>
                </c:pt>
                <c:pt idx="3607">
                  <c:v>0.1670043813799012</c:v>
                </c:pt>
                <c:pt idx="3608">
                  <c:v>0.4332654881101804</c:v>
                </c:pt>
                <c:pt idx="3609">
                  <c:v>0.82259258583719197</c:v>
                </c:pt>
                <c:pt idx="3610">
                  <c:v>0.27936815643653862</c:v>
                </c:pt>
                <c:pt idx="3611">
                  <c:v>0.47020865833215153</c:v>
                </c:pt>
                <c:pt idx="3612">
                  <c:v>0.36646474136031698</c:v>
                </c:pt>
                <c:pt idx="3613">
                  <c:v>0.50105676290378909</c:v>
                </c:pt>
                <c:pt idx="3614">
                  <c:v>0.60420317310109295</c:v>
                </c:pt>
                <c:pt idx="3615">
                  <c:v>0.92254333155450274</c:v>
                </c:pt>
                <c:pt idx="3616">
                  <c:v>0.45699235926627457</c:v>
                </c:pt>
                <c:pt idx="3617">
                  <c:v>0.82750264079892955</c:v>
                </c:pt>
                <c:pt idx="3618">
                  <c:v>0.98894511603959234</c:v>
                </c:pt>
                <c:pt idx="3619">
                  <c:v>0.47165213200394235</c:v>
                </c:pt>
                <c:pt idx="3620">
                  <c:v>0.6729348131245938</c:v>
                </c:pt>
                <c:pt idx="3621">
                  <c:v>1.1340027014815084</c:v>
                </c:pt>
                <c:pt idx="3622">
                  <c:v>0.16870003443962336</c:v>
                </c:pt>
                <c:pt idx="3623">
                  <c:v>0.3749896721500206</c:v>
                </c:pt>
                <c:pt idx="3624">
                  <c:v>0.77381331263592668</c:v>
                </c:pt>
                <c:pt idx="3625">
                  <c:v>1.3001989069002124</c:v>
                </c:pt>
                <c:pt idx="3626">
                  <c:v>0.65824250718849853</c:v>
                </c:pt>
                <c:pt idx="3627">
                  <c:v>1.0353562999366801</c:v>
                </c:pt>
                <c:pt idx="3628">
                  <c:v>0.3253695813828385</c:v>
                </c:pt>
                <c:pt idx="3629">
                  <c:v>0.49162401606039419</c:v>
                </c:pt>
                <c:pt idx="3630">
                  <c:v>0.52288386650651619</c:v>
                </c:pt>
                <c:pt idx="3631">
                  <c:v>0.71285384923335127</c:v>
                </c:pt>
                <c:pt idx="3632">
                  <c:v>0.63565234675307314</c:v>
                </c:pt>
                <c:pt idx="3633">
                  <c:v>0.36054180139875558</c:v>
                </c:pt>
                <c:pt idx="3634">
                  <c:v>1.7079347217816361</c:v>
                </c:pt>
                <c:pt idx="3635">
                  <c:v>0.33053634306666169</c:v>
                </c:pt>
                <c:pt idx="3636">
                  <c:v>1.2652280084030114</c:v>
                </c:pt>
                <c:pt idx="3637">
                  <c:v>0.53936741359052542</c:v>
                </c:pt>
                <c:pt idx="3638">
                  <c:v>1.0491661252975273</c:v>
                </c:pt>
                <c:pt idx="3639">
                  <c:v>0.63523220292568827</c:v>
                </c:pt>
                <c:pt idx="3640">
                  <c:v>0.97644546603089033</c:v>
                </c:pt>
                <c:pt idx="3641">
                  <c:v>0.54008442708969395</c:v>
                </c:pt>
                <c:pt idx="3642">
                  <c:v>3.4198281768620324</c:v>
                </c:pt>
                <c:pt idx="3643">
                  <c:v>0.57992598861120082</c:v>
                </c:pt>
                <c:pt idx="3644">
                  <c:v>0.45635565437897851</c:v>
                </c:pt>
                <c:pt idx="3645">
                  <c:v>0.21658842351795973</c:v>
                </c:pt>
                <c:pt idx="3646">
                  <c:v>1.0147223784506951</c:v>
                </c:pt>
                <c:pt idx="3647">
                  <c:v>0.67803342836865932</c:v>
                </c:pt>
                <c:pt idx="3648">
                  <c:v>0.66196747041203974</c:v>
                </c:pt>
                <c:pt idx="3649">
                  <c:v>2.127469694895582</c:v>
                </c:pt>
                <c:pt idx="3650">
                  <c:v>1.7843175457039349</c:v>
                </c:pt>
                <c:pt idx="3651">
                  <c:v>0.41293315246703832</c:v>
                </c:pt>
                <c:pt idx="3652">
                  <c:v>0.19638741646484612</c:v>
                </c:pt>
                <c:pt idx="3653">
                  <c:v>0.93454253536808507</c:v>
                </c:pt>
                <c:pt idx="3654">
                  <c:v>0.71295019944405091</c:v>
                </c:pt>
                <c:pt idx="3655">
                  <c:v>0.75387479759243281</c:v>
                </c:pt>
                <c:pt idx="3656">
                  <c:v>0.19811900466346602</c:v>
                </c:pt>
                <c:pt idx="3657">
                  <c:v>0.41752989592155393</c:v>
                </c:pt>
                <c:pt idx="3658">
                  <c:v>1.1318436541931836</c:v>
                </c:pt>
                <c:pt idx="3659">
                  <c:v>0.64216956369058986</c:v>
                </c:pt>
                <c:pt idx="3660">
                  <c:v>0.47986687772212955</c:v>
                </c:pt>
                <c:pt idx="3661">
                  <c:v>0.3969397348101617</c:v>
                </c:pt>
                <c:pt idx="3662">
                  <c:v>1.1967617893566542</c:v>
                </c:pt>
                <c:pt idx="3663">
                  <c:v>0.62669659569750591</c:v>
                </c:pt>
                <c:pt idx="3664">
                  <c:v>0.80005784411603298</c:v>
                </c:pt>
                <c:pt idx="3665">
                  <c:v>0.96018343630170477</c:v>
                </c:pt>
                <c:pt idx="3666">
                  <c:v>0.77626464894416447</c:v>
                </c:pt>
                <c:pt idx="3667">
                  <c:v>0.54615895414790883</c:v>
                </c:pt>
                <c:pt idx="3668">
                  <c:v>0.46744849711552727</c:v>
                </c:pt>
                <c:pt idx="3669">
                  <c:v>0.39350580634312965</c:v>
                </c:pt>
                <c:pt idx="3670">
                  <c:v>0.40671358995930668</c:v>
                </c:pt>
                <c:pt idx="3671">
                  <c:v>1.0159259139121035</c:v>
                </c:pt>
                <c:pt idx="3672">
                  <c:v>1.1858485340314091</c:v>
                </c:pt>
                <c:pt idx="3673">
                  <c:v>0.38213940290572168</c:v>
                </c:pt>
                <c:pt idx="3674">
                  <c:v>0.9347295296746112</c:v>
                </c:pt>
                <c:pt idx="3675">
                  <c:v>1.8831541790516779</c:v>
                </c:pt>
                <c:pt idx="3676">
                  <c:v>0.34544181811366942</c:v>
                </c:pt>
                <c:pt idx="3677">
                  <c:v>0.53843751694332553</c:v>
                </c:pt>
                <c:pt idx="3678">
                  <c:v>1.8178539046840805</c:v>
                </c:pt>
                <c:pt idx="3679">
                  <c:v>1.0151246788212827</c:v>
                </c:pt>
                <c:pt idx="3680">
                  <c:v>0.51641928891774336</c:v>
                </c:pt>
                <c:pt idx="3681">
                  <c:v>2.6015049967400103</c:v>
                </c:pt>
                <c:pt idx="3682">
                  <c:v>0.26645229569235113</c:v>
                </c:pt>
                <c:pt idx="3683">
                  <c:v>1.0461508147849392</c:v>
                </c:pt>
                <c:pt idx="3684">
                  <c:v>0.500871328439218</c:v>
                </c:pt>
                <c:pt idx="3685">
                  <c:v>0.65912907391914133</c:v>
                </c:pt>
                <c:pt idx="3686">
                  <c:v>0.41633995341183816</c:v>
                </c:pt>
                <c:pt idx="3687">
                  <c:v>0.36791685011416242</c:v>
                </c:pt>
                <c:pt idx="3688">
                  <c:v>1.118098149734903</c:v>
                </c:pt>
                <c:pt idx="3689">
                  <c:v>0.33426540666037735</c:v>
                </c:pt>
                <c:pt idx="3690">
                  <c:v>1.1300506916542774</c:v>
                </c:pt>
                <c:pt idx="3691">
                  <c:v>0.58890225797768703</c:v>
                </c:pt>
                <c:pt idx="3692">
                  <c:v>1.2506131261797444</c:v>
                </c:pt>
                <c:pt idx="3693">
                  <c:v>0.67498806366897035</c:v>
                </c:pt>
                <c:pt idx="3694">
                  <c:v>1.3972666236676501</c:v>
                </c:pt>
                <c:pt idx="3695">
                  <c:v>0.99467194484315791</c:v>
                </c:pt>
                <c:pt idx="3696">
                  <c:v>0.98480571324704824</c:v>
                </c:pt>
                <c:pt idx="3697">
                  <c:v>1.2054933015538691</c:v>
                </c:pt>
                <c:pt idx="3698">
                  <c:v>1.0079674562456769</c:v>
                </c:pt>
                <c:pt idx="3699">
                  <c:v>0.68194057403955288</c:v>
                </c:pt>
                <c:pt idx="3700">
                  <c:v>0.23098658931238272</c:v>
                </c:pt>
                <c:pt idx="3701">
                  <c:v>0.9879159338568918</c:v>
                </c:pt>
                <c:pt idx="3702">
                  <c:v>0.53115263219595421</c:v>
                </c:pt>
                <c:pt idx="3703">
                  <c:v>0.35079321190247431</c:v>
                </c:pt>
                <c:pt idx="3704">
                  <c:v>1.0048939016593295</c:v>
                </c:pt>
                <c:pt idx="3705">
                  <c:v>0.46362328145960346</c:v>
                </c:pt>
                <c:pt idx="3706">
                  <c:v>0.18627845619004352</c:v>
                </c:pt>
                <c:pt idx="3707">
                  <c:v>0.79526851119470732</c:v>
                </c:pt>
                <c:pt idx="3708">
                  <c:v>0.38279776386971637</c:v>
                </c:pt>
                <c:pt idx="3709">
                  <c:v>0.82130787668881655</c:v>
                </c:pt>
                <c:pt idx="3710">
                  <c:v>0.81207630841654255</c:v>
                </c:pt>
                <c:pt idx="3711">
                  <c:v>0.40547071894085424</c:v>
                </c:pt>
                <c:pt idx="3712">
                  <c:v>0.17558512210213778</c:v>
                </c:pt>
                <c:pt idx="3713">
                  <c:v>0.35937104397869807</c:v>
                </c:pt>
                <c:pt idx="3714">
                  <c:v>0.14585210899483039</c:v>
                </c:pt>
                <c:pt idx="3715">
                  <c:v>0.32764372647242335</c:v>
                </c:pt>
                <c:pt idx="3716">
                  <c:v>1.584933289381012</c:v>
                </c:pt>
                <c:pt idx="3717">
                  <c:v>0.41621231468372183</c:v>
                </c:pt>
                <c:pt idx="3718">
                  <c:v>0.15099717141938596</c:v>
                </c:pt>
                <c:pt idx="3719">
                  <c:v>0.72692797046606572</c:v>
                </c:pt>
                <c:pt idx="3720">
                  <c:v>0.63269353502135062</c:v>
                </c:pt>
                <c:pt idx="3721">
                  <c:v>0.65674073869908312</c:v>
                </c:pt>
                <c:pt idx="3722">
                  <c:v>1.1914588256708443</c:v>
                </c:pt>
                <c:pt idx="3723">
                  <c:v>0.3292586040337645</c:v>
                </c:pt>
                <c:pt idx="3724">
                  <c:v>1.4350135992708697</c:v>
                </c:pt>
                <c:pt idx="3725">
                  <c:v>0.65832496871644652</c:v>
                </c:pt>
                <c:pt idx="3726">
                  <c:v>1.4084576293320081</c:v>
                </c:pt>
                <c:pt idx="3727">
                  <c:v>0.2346957051786579</c:v>
                </c:pt>
                <c:pt idx="3728">
                  <c:v>1.2748875375367035</c:v>
                </c:pt>
                <c:pt idx="3729">
                  <c:v>0.15402475742344446</c:v>
                </c:pt>
                <c:pt idx="3730">
                  <c:v>0.66496452302741482</c:v>
                </c:pt>
                <c:pt idx="3731">
                  <c:v>0.36648043293358001</c:v>
                </c:pt>
                <c:pt idx="3732">
                  <c:v>0.58263486767715911</c:v>
                </c:pt>
                <c:pt idx="3733">
                  <c:v>0.20986485229109353</c:v>
                </c:pt>
                <c:pt idx="3734">
                  <c:v>0.1924904725220592</c:v>
                </c:pt>
                <c:pt idx="3735">
                  <c:v>1.0341622290687933</c:v>
                </c:pt>
                <c:pt idx="3736">
                  <c:v>0.73764280889237177</c:v>
                </c:pt>
                <c:pt idx="3737">
                  <c:v>0.8251964235103828</c:v>
                </c:pt>
                <c:pt idx="3738">
                  <c:v>0.53259338264333456</c:v>
                </c:pt>
                <c:pt idx="3739">
                  <c:v>0.25228616754023109</c:v>
                </c:pt>
                <c:pt idx="3740">
                  <c:v>0.51975150078308618</c:v>
                </c:pt>
                <c:pt idx="3741">
                  <c:v>0.39171228865995023</c:v>
                </c:pt>
                <c:pt idx="3742">
                  <c:v>0.40845236646865024</c:v>
                </c:pt>
                <c:pt idx="3743">
                  <c:v>1.0084823968129499</c:v>
                </c:pt>
                <c:pt idx="3744">
                  <c:v>1.7391944177915883</c:v>
                </c:pt>
                <c:pt idx="3745">
                  <c:v>0.11777327331414152</c:v>
                </c:pt>
                <c:pt idx="3746">
                  <c:v>0.76072663842830812</c:v>
                </c:pt>
                <c:pt idx="3747">
                  <c:v>1.8010789640209561</c:v>
                </c:pt>
                <c:pt idx="3748">
                  <c:v>0.3928107963157903</c:v>
                </c:pt>
                <c:pt idx="3749">
                  <c:v>0.28463327149743411</c:v>
                </c:pt>
                <c:pt idx="3750">
                  <c:v>0.92252462545097946</c:v>
                </c:pt>
                <c:pt idx="3751">
                  <c:v>0.4301352660523477</c:v>
                </c:pt>
                <c:pt idx="3752">
                  <c:v>0.3203006225276398</c:v>
                </c:pt>
                <c:pt idx="3753">
                  <c:v>0.45496053306043971</c:v>
                </c:pt>
                <c:pt idx="3754">
                  <c:v>0.77872346961376127</c:v>
                </c:pt>
                <c:pt idx="3755">
                  <c:v>0.57428986503570645</c:v>
                </c:pt>
                <c:pt idx="3756">
                  <c:v>0.53268243449256703</c:v>
                </c:pt>
                <c:pt idx="3757">
                  <c:v>0.66968384172082218</c:v>
                </c:pt>
                <c:pt idx="3758">
                  <c:v>0.54468133420251619</c:v>
                </c:pt>
                <c:pt idx="3759">
                  <c:v>0.33135388993257481</c:v>
                </c:pt>
                <c:pt idx="3760">
                  <c:v>1.6895071414018183</c:v>
                </c:pt>
                <c:pt idx="3761">
                  <c:v>0.67626188532137355</c:v>
                </c:pt>
                <c:pt idx="3762">
                  <c:v>0.32666792415259682</c:v>
                </c:pt>
                <c:pt idx="3763">
                  <c:v>0.36066895952830685</c:v>
                </c:pt>
                <c:pt idx="3764">
                  <c:v>0.67664768551478227</c:v>
                </c:pt>
                <c:pt idx="3765">
                  <c:v>0.2925963021152409</c:v>
                </c:pt>
                <c:pt idx="3766">
                  <c:v>0.54469447334835719</c:v>
                </c:pt>
                <c:pt idx="3767">
                  <c:v>1.8753632787288983</c:v>
                </c:pt>
                <c:pt idx="3768">
                  <c:v>0.81321872264630901</c:v>
                </c:pt>
                <c:pt idx="3769">
                  <c:v>0.61527515080916839</c:v>
                </c:pt>
                <c:pt idx="3770">
                  <c:v>0.6616050288192461</c:v>
                </c:pt>
                <c:pt idx="3771">
                  <c:v>0.85910403395509349</c:v>
                </c:pt>
                <c:pt idx="3772">
                  <c:v>0.32988468070257881</c:v>
                </c:pt>
                <c:pt idx="3773">
                  <c:v>0.33134093526876973</c:v>
                </c:pt>
                <c:pt idx="3774">
                  <c:v>0.31819708417008624</c:v>
                </c:pt>
                <c:pt idx="3775">
                  <c:v>2.0056184703855191</c:v>
                </c:pt>
                <c:pt idx="3776">
                  <c:v>0.69745558664342389</c:v>
                </c:pt>
                <c:pt idx="3777">
                  <c:v>0.4063494551630652</c:v>
                </c:pt>
                <c:pt idx="3778">
                  <c:v>0.5152724391782979</c:v>
                </c:pt>
                <c:pt idx="3779">
                  <c:v>2.5146675322201535</c:v>
                </c:pt>
                <c:pt idx="3780">
                  <c:v>1.234559616798234</c:v>
                </c:pt>
                <c:pt idx="3781">
                  <c:v>0.43707969823462645</c:v>
                </c:pt>
                <c:pt idx="3782">
                  <c:v>1.3960601608551528</c:v>
                </c:pt>
                <c:pt idx="3783">
                  <c:v>0.55177690649885835</c:v>
                </c:pt>
                <c:pt idx="3784">
                  <c:v>0.39936503162801706</c:v>
                </c:pt>
                <c:pt idx="3785">
                  <c:v>0.48152940311687947</c:v>
                </c:pt>
                <c:pt idx="3786">
                  <c:v>1.9147436796944759</c:v>
                </c:pt>
                <c:pt idx="3787">
                  <c:v>0.45163334452686155</c:v>
                </c:pt>
                <c:pt idx="3788">
                  <c:v>0.53513069750682585</c:v>
                </c:pt>
                <c:pt idx="3789">
                  <c:v>0.46277693791252827</c:v>
                </c:pt>
                <c:pt idx="3790">
                  <c:v>0.76814251897857566</c:v>
                </c:pt>
                <c:pt idx="3791">
                  <c:v>1.2170006374583875</c:v>
                </c:pt>
                <c:pt idx="3792">
                  <c:v>0.95046517116654217</c:v>
                </c:pt>
                <c:pt idx="3793">
                  <c:v>0.86171325565849244</c:v>
                </c:pt>
                <c:pt idx="3794">
                  <c:v>0.37625760367386774</c:v>
                </c:pt>
                <c:pt idx="3795">
                  <c:v>0.33829321555277236</c:v>
                </c:pt>
                <c:pt idx="3796">
                  <c:v>1.3103001167477859</c:v>
                </c:pt>
                <c:pt idx="3797">
                  <c:v>0.33963534127521022</c:v>
                </c:pt>
                <c:pt idx="3798">
                  <c:v>1.3861552233883148</c:v>
                </c:pt>
                <c:pt idx="3799">
                  <c:v>1.7295122115606651</c:v>
                </c:pt>
                <c:pt idx="3800">
                  <c:v>0.60027891917819143</c:v>
                </c:pt>
                <c:pt idx="3801">
                  <c:v>0.48478550456441533</c:v>
                </c:pt>
                <c:pt idx="3802">
                  <c:v>0.48838687447704554</c:v>
                </c:pt>
                <c:pt idx="3803">
                  <c:v>1.3551705437913266</c:v>
                </c:pt>
                <c:pt idx="3804">
                  <c:v>0.52056290127358429</c:v>
                </c:pt>
                <c:pt idx="3805">
                  <c:v>0.33027402073159201</c:v>
                </c:pt>
                <c:pt idx="3806">
                  <c:v>1.4575049558117605</c:v>
                </c:pt>
                <c:pt idx="3807">
                  <c:v>0.42695012955979444</c:v>
                </c:pt>
                <c:pt idx="3808">
                  <c:v>0.60637756339668736</c:v>
                </c:pt>
                <c:pt idx="3809">
                  <c:v>0.78746694463778011</c:v>
                </c:pt>
                <c:pt idx="3810">
                  <c:v>1.0035224611744307</c:v>
                </c:pt>
                <c:pt idx="3811">
                  <c:v>3.5980632218289448</c:v>
                </c:pt>
                <c:pt idx="3812">
                  <c:v>0.71851929700933193</c:v>
                </c:pt>
                <c:pt idx="3813">
                  <c:v>0.7628363742662535</c:v>
                </c:pt>
                <c:pt idx="3814">
                  <c:v>0.360433415599899</c:v>
                </c:pt>
                <c:pt idx="3815">
                  <c:v>0.57952619704605646</c:v>
                </c:pt>
                <c:pt idx="3816">
                  <c:v>0.69037805617102421</c:v>
                </c:pt>
                <c:pt idx="3817">
                  <c:v>0.86204685121645697</c:v>
                </c:pt>
                <c:pt idx="3818">
                  <c:v>0.71597374996680219</c:v>
                </c:pt>
                <c:pt idx="3819">
                  <c:v>0.70563289604605028</c:v>
                </c:pt>
                <c:pt idx="3820">
                  <c:v>0.94429467494169916</c:v>
                </c:pt>
                <c:pt idx="3821">
                  <c:v>0.39957418650548771</c:v>
                </c:pt>
                <c:pt idx="3822">
                  <c:v>0.59554211001170154</c:v>
                </c:pt>
                <c:pt idx="3823">
                  <c:v>1.7954678483805087</c:v>
                </c:pt>
                <c:pt idx="3824">
                  <c:v>0.41565292078655458</c:v>
                </c:pt>
                <c:pt idx="3825">
                  <c:v>0.78203667351043937</c:v>
                </c:pt>
                <c:pt idx="3826">
                  <c:v>0.40398809370807687</c:v>
                </c:pt>
                <c:pt idx="3827">
                  <c:v>2.5139840526032828</c:v>
                </c:pt>
                <c:pt idx="3828">
                  <c:v>1.8527543471711518</c:v>
                </c:pt>
                <c:pt idx="3829">
                  <c:v>2.0505653110391089</c:v>
                </c:pt>
                <c:pt idx="3830">
                  <c:v>0.53543250654966734</c:v>
                </c:pt>
                <c:pt idx="3831">
                  <c:v>0.80653777168371243</c:v>
                </c:pt>
                <c:pt idx="3832">
                  <c:v>1.677771795161112</c:v>
                </c:pt>
                <c:pt idx="3833">
                  <c:v>0.72882473989656227</c:v>
                </c:pt>
                <c:pt idx="3834">
                  <c:v>0.407169016438169</c:v>
                </c:pt>
                <c:pt idx="3835">
                  <c:v>0.22011299701333145</c:v>
                </c:pt>
                <c:pt idx="3836">
                  <c:v>0.69976755964590343</c:v>
                </c:pt>
                <c:pt idx="3837">
                  <c:v>0.40142649437348044</c:v>
                </c:pt>
                <c:pt idx="3838">
                  <c:v>0.63203337694522133</c:v>
                </c:pt>
                <c:pt idx="3839">
                  <c:v>0.64629816169164356</c:v>
                </c:pt>
                <c:pt idx="3840">
                  <c:v>0.65780457044400364</c:v>
                </c:pt>
                <c:pt idx="3841">
                  <c:v>0.4029960767042568</c:v>
                </c:pt>
                <c:pt idx="3842">
                  <c:v>0.44596658479589979</c:v>
                </c:pt>
                <c:pt idx="3843">
                  <c:v>0.39514012925895847</c:v>
                </c:pt>
                <c:pt idx="3844">
                  <c:v>0.54392259337995053</c:v>
                </c:pt>
                <c:pt idx="3845">
                  <c:v>0.30608637130372612</c:v>
                </c:pt>
                <c:pt idx="3846">
                  <c:v>0.62715471037274451</c:v>
                </c:pt>
                <c:pt idx="3847">
                  <c:v>0.45975585289139681</c:v>
                </c:pt>
                <c:pt idx="3848">
                  <c:v>0.28121909410544116</c:v>
                </c:pt>
                <c:pt idx="3849">
                  <c:v>0.54129391667933302</c:v>
                </c:pt>
                <c:pt idx="3850">
                  <c:v>0.61880483044699897</c:v>
                </c:pt>
                <c:pt idx="3851">
                  <c:v>1.0681264491469928</c:v>
                </c:pt>
                <c:pt idx="3852">
                  <c:v>0.66211891400642542</c:v>
                </c:pt>
                <c:pt idx="3853">
                  <c:v>0.48450943523737622</c:v>
                </c:pt>
                <c:pt idx="3854">
                  <c:v>0.65931615402568755</c:v>
                </c:pt>
                <c:pt idx="3855">
                  <c:v>1.4865275393227337</c:v>
                </c:pt>
                <c:pt idx="3856">
                  <c:v>0.60861169903576873</c:v>
                </c:pt>
                <c:pt idx="3857">
                  <c:v>1.714137932730053</c:v>
                </c:pt>
                <c:pt idx="3858">
                  <c:v>1.1076959202691128</c:v>
                </c:pt>
                <c:pt idx="3859">
                  <c:v>0.34575760092904662</c:v>
                </c:pt>
                <c:pt idx="3860">
                  <c:v>0.4666841657696908</c:v>
                </c:pt>
                <c:pt idx="3861">
                  <c:v>1.2303391592244166</c:v>
                </c:pt>
                <c:pt idx="3862">
                  <c:v>0.68240368639150784</c:v>
                </c:pt>
                <c:pt idx="3863">
                  <c:v>0.33284743267817535</c:v>
                </c:pt>
                <c:pt idx="3864">
                  <c:v>0.73661493991815064</c:v>
                </c:pt>
                <c:pt idx="3865">
                  <c:v>0.19203970350057828</c:v>
                </c:pt>
                <c:pt idx="3866">
                  <c:v>0.54854104681880067</c:v>
                </c:pt>
                <c:pt idx="3867">
                  <c:v>0.2825300886694565</c:v>
                </c:pt>
                <c:pt idx="3868">
                  <c:v>1.2807049813375189</c:v>
                </c:pt>
                <c:pt idx="3869">
                  <c:v>5.7128194454397612</c:v>
                </c:pt>
                <c:pt idx="3870">
                  <c:v>0.26866883816262344</c:v>
                </c:pt>
                <c:pt idx="3871">
                  <c:v>0.41172584682833363</c:v>
                </c:pt>
                <c:pt idx="3872">
                  <c:v>0.81065257937758961</c:v>
                </c:pt>
                <c:pt idx="3873">
                  <c:v>0.45037221473267319</c:v>
                </c:pt>
                <c:pt idx="3874">
                  <c:v>1.7514733819215729</c:v>
                </c:pt>
                <c:pt idx="3875">
                  <c:v>0.59154580344603713</c:v>
                </c:pt>
                <c:pt idx="3876">
                  <c:v>0.27674257154763587</c:v>
                </c:pt>
                <c:pt idx="3877">
                  <c:v>1.3762352187342097</c:v>
                </c:pt>
                <c:pt idx="3878">
                  <c:v>0.40009180594792187</c:v>
                </c:pt>
                <c:pt idx="3879">
                  <c:v>0.27001580987906248</c:v>
                </c:pt>
                <c:pt idx="3880">
                  <c:v>0.22156517637570711</c:v>
                </c:pt>
                <c:pt idx="3881">
                  <c:v>0.28987176586203972</c:v>
                </c:pt>
                <c:pt idx="3882">
                  <c:v>0.36592214157917341</c:v>
                </c:pt>
                <c:pt idx="3883">
                  <c:v>0.56069776056950582</c:v>
                </c:pt>
                <c:pt idx="3884">
                  <c:v>0.81089056256354652</c:v>
                </c:pt>
                <c:pt idx="3885">
                  <c:v>0.31623124229864202</c:v>
                </c:pt>
                <c:pt idx="3886">
                  <c:v>0.22353300902364553</c:v>
                </c:pt>
                <c:pt idx="3887">
                  <c:v>0.53906477516159701</c:v>
                </c:pt>
                <c:pt idx="3888">
                  <c:v>1.3300188169009652</c:v>
                </c:pt>
                <c:pt idx="3889">
                  <c:v>1.0563223834059094</c:v>
                </c:pt>
                <c:pt idx="3890">
                  <c:v>0.57163986080461338</c:v>
                </c:pt>
                <c:pt idx="3891">
                  <c:v>0.48719942436746427</c:v>
                </c:pt>
                <c:pt idx="3892">
                  <c:v>0.84061860594741222</c:v>
                </c:pt>
                <c:pt idx="3893">
                  <c:v>2.2268315918979709</c:v>
                </c:pt>
                <c:pt idx="3894">
                  <c:v>0.96579720607703956</c:v>
                </c:pt>
                <c:pt idx="3895">
                  <c:v>0.8101096054593937</c:v>
                </c:pt>
                <c:pt idx="3896">
                  <c:v>0.48353595276945471</c:v>
                </c:pt>
                <c:pt idx="3897">
                  <c:v>0.49535448538161247</c:v>
                </c:pt>
                <c:pt idx="3898">
                  <c:v>0.8062037352843483</c:v>
                </c:pt>
                <c:pt idx="3899">
                  <c:v>0.26490046800057193</c:v>
                </c:pt>
                <c:pt idx="3900">
                  <c:v>1.3625633179747068</c:v>
                </c:pt>
                <c:pt idx="3901">
                  <c:v>0.7796684139737653</c:v>
                </c:pt>
                <c:pt idx="3902">
                  <c:v>0.64000640177096735</c:v>
                </c:pt>
                <c:pt idx="3903">
                  <c:v>1.6699053286843959</c:v>
                </c:pt>
                <c:pt idx="3904">
                  <c:v>0.62109656569323179</c:v>
                </c:pt>
                <c:pt idx="3905">
                  <c:v>0.28588856859972933</c:v>
                </c:pt>
                <c:pt idx="3906">
                  <c:v>0.65795995148003794</c:v>
                </c:pt>
                <c:pt idx="3907">
                  <c:v>0.61117784498535432</c:v>
                </c:pt>
                <c:pt idx="3908">
                  <c:v>1.1571435387570244</c:v>
                </c:pt>
                <c:pt idx="3909">
                  <c:v>0.62047576825327</c:v>
                </c:pt>
                <c:pt idx="3910">
                  <c:v>0.33567907010322817</c:v>
                </c:pt>
                <c:pt idx="3911">
                  <c:v>0.37470730485696135</c:v>
                </c:pt>
                <c:pt idx="3912">
                  <c:v>1.2503626449468714</c:v>
                </c:pt>
                <c:pt idx="3913">
                  <c:v>1.3363862707531555</c:v>
                </c:pt>
                <c:pt idx="3914">
                  <c:v>1.3289350609591888</c:v>
                </c:pt>
                <c:pt idx="3915">
                  <c:v>0.18617864741897691</c:v>
                </c:pt>
                <c:pt idx="3916">
                  <c:v>0.44189875694851949</c:v>
                </c:pt>
                <c:pt idx="3917">
                  <c:v>0.66752552399025467</c:v>
                </c:pt>
                <c:pt idx="3918">
                  <c:v>0.24190565011995505</c:v>
                </c:pt>
                <c:pt idx="3919">
                  <c:v>0.41134210124080017</c:v>
                </c:pt>
                <c:pt idx="3920">
                  <c:v>0.35231103267175856</c:v>
                </c:pt>
                <c:pt idx="3921">
                  <c:v>0.39018649921113435</c:v>
                </c:pt>
                <c:pt idx="3922">
                  <c:v>0.16415807128788112</c:v>
                </c:pt>
                <c:pt idx="3923">
                  <c:v>0.4665234714293674</c:v>
                </c:pt>
                <c:pt idx="3924">
                  <c:v>0.96940593243641349</c:v>
                </c:pt>
                <c:pt idx="3925">
                  <c:v>0.33579253950821175</c:v>
                </c:pt>
                <c:pt idx="3926">
                  <c:v>0.60653427691594408</c:v>
                </c:pt>
                <c:pt idx="3927">
                  <c:v>1.0375759684699686</c:v>
                </c:pt>
                <c:pt idx="3928">
                  <c:v>0.44668720099022624</c:v>
                </c:pt>
                <c:pt idx="3929">
                  <c:v>0.64411449815378896</c:v>
                </c:pt>
                <c:pt idx="3930">
                  <c:v>0.34893645132327028</c:v>
                </c:pt>
                <c:pt idx="3931">
                  <c:v>1.827538243916847</c:v>
                </c:pt>
                <c:pt idx="3932">
                  <c:v>0.40491914036295257</c:v>
                </c:pt>
                <c:pt idx="3933">
                  <c:v>1.5364485114974122</c:v>
                </c:pt>
                <c:pt idx="3934">
                  <c:v>0.20249211300534276</c:v>
                </c:pt>
                <c:pt idx="3935">
                  <c:v>0.59572164499550895</c:v>
                </c:pt>
                <c:pt idx="3936">
                  <c:v>0.44782584685453536</c:v>
                </c:pt>
                <c:pt idx="3937">
                  <c:v>1.5785142045273197</c:v>
                </c:pt>
                <c:pt idx="3938">
                  <c:v>0.46524929825417366</c:v>
                </c:pt>
                <c:pt idx="3939">
                  <c:v>0.43575516307541606</c:v>
                </c:pt>
                <c:pt idx="3940">
                  <c:v>0.56393966723882893</c:v>
                </c:pt>
                <c:pt idx="3941">
                  <c:v>1.4439691820175953</c:v>
                </c:pt>
                <c:pt idx="3942">
                  <c:v>0.66401419827531938</c:v>
                </c:pt>
                <c:pt idx="3943">
                  <c:v>0.45247897992752928</c:v>
                </c:pt>
                <c:pt idx="3944">
                  <c:v>0.71725419376458999</c:v>
                </c:pt>
                <c:pt idx="3945">
                  <c:v>0.65384471312890569</c:v>
                </c:pt>
                <c:pt idx="3946">
                  <c:v>0.3820173608838815</c:v>
                </c:pt>
                <c:pt idx="3947">
                  <c:v>1.0263094680513691</c:v>
                </c:pt>
                <c:pt idx="3948">
                  <c:v>0.39212615915480287</c:v>
                </c:pt>
                <c:pt idx="3949">
                  <c:v>0.65584079501438086</c:v>
                </c:pt>
                <c:pt idx="3950">
                  <c:v>1.3847848472047102</c:v>
                </c:pt>
                <c:pt idx="3951">
                  <c:v>0.34652602114462067</c:v>
                </c:pt>
                <c:pt idx="3952">
                  <c:v>1.5172193812674368</c:v>
                </c:pt>
                <c:pt idx="3953">
                  <c:v>0.86498774588365035</c:v>
                </c:pt>
                <c:pt idx="3954">
                  <c:v>0.40356509947909019</c:v>
                </c:pt>
                <c:pt idx="3955">
                  <c:v>0.15967129155795379</c:v>
                </c:pt>
                <c:pt idx="3956">
                  <c:v>1.0286022091043239</c:v>
                </c:pt>
                <c:pt idx="3957">
                  <c:v>0.31625761018244081</c:v>
                </c:pt>
                <c:pt idx="3958">
                  <c:v>0.5686810868832255</c:v>
                </c:pt>
                <c:pt idx="3959">
                  <c:v>3.7267011944373216</c:v>
                </c:pt>
                <c:pt idx="3960">
                  <c:v>0.18758225246571331</c:v>
                </c:pt>
                <c:pt idx="3961">
                  <c:v>0.61107411382763699</c:v>
                </c:pt>
                <c:pt idx="3962">
                  <c:v>1.4844340422356144</c:v>
                </c:pt>
                <c:pt idx="3963">
                  <c:v>0.86243560517782669</c:v>
                </c:pt>
                <c:pt idx="3964">
                  <c:v>1.1982987482193581</c:v>
                </c:pt>
                <c:pt idx="3965">
                  <c:v>0.85564901263961002</c:v>
                </c:pt>
                <c:pt idx="3966">
                  <c:v>0.68533291356794213</c:v>
                </c:pt>
                <c:pt idx="3967">
                  <c:v>0.39232047974536244</c:v>
                </c:pt>
                <c:pt idx="3968">
                  <c:v>0.76183354324528585</c:v>
                </c:pt>
                <c:pt idx="3969">
                  <c:v>1.4125700221341202</c:v>
                </c:pt>
                <c:pt idx="3970">
                  <c:v>7.8342499706825794</c:v>
                </c:pt>
                <c:pt idx="3971">
                  <c:v>2.1699197775845085</c:v>
                </c:pt>
                <c:pt idx="3972">
                  <c:v>1.5013057908180367</c:v>
                </c:pt>
                <c:pt idx="3973">
                  <c:v>0.34338571598019418</c:v>
                </c:pt>
                <c:pt idx="3974">
                  <c:v>1.150846188693982</c:v>
                </c:pt>
                <c:pt idx="3975">
                  <c:v>1.4256241467640618</c:v>
                </c:pt>
                <c:pt idx="3976">
                  <c:v>1.6288019106810769</c:v>
                </c:pt>
                <c:pt idx="3977">
                  <c:v>0.26480285385720992</c:v>
                </c:pt>
                <c:pt idx="3978">
                  <c:v>0.46011313532646214</c:v>
                </c:pt>
                <c:pt idx="3979">
                  <c:v>0.52492622919621112</c:v>
                </c:pt>
                <c:pt idx="3980">
                  <c:v>0.38978591245822386</c:v>
                </c:pt>
                <c:pt idx="3981">
                  <c:v>0.31890185760435164</c:v>
                </c:pt>
                <c:pt idx="3982">
                  <c:v>0.971070591288139</c:v>
                </c:pt>
                <c:pt idx="3983">
                  <c:v>1.8856946575595992</c:v>
                </c:pt>
                <c:pt idx="3984">
                  <c:v>0.1575842661608495</c:v>
                </c:pt>
                <c:pt idx="3985">
                  <c:v>1.2431865234963495</c:v>
                </c:pt>
                <c:pt idx="3986">
                  <c:v>0.76422140481979939</c:v>
                </c:pt>
                <c:pt idx="3987">
                  <c:v>0.31318936084106541</c:v>
                </c:pt>
                <c:pt idx="3988">
                  <c:v>0.85185277621322852</c:v>
                </c:pt>
                <c:pt idx="3989">
                  <c:v>0.90904027014269806</c:v>
                </c:pt>
                <c:pt idx="3990">
                  <c:v>0.6624864740390165</c:v>
                </c:pt>
                <c:pt idx="3991">
                  <c:v>0.3923070760612325</c:v>
                </c:pt>
                <c:pt idx="3992">
                  <c:v>0.3431896459717661</c:v>
                </c:pt>
                <c:pt idx="3993">
                  <c:v>1.0901783858386227</c:v>
                </c:pt>
                <c:pt idx="3994">
                  <c:v>0.37086712649254128</c:v>
                </c:pt>
                <c:pt idx="3995">
                  <c:v>1.4273977993963372</c:v>
                </c:pt>
                <c:pt idx="3996">
                  <c:v>0.33604634914533776</c:v>
                </c:pt>
                <c:pt idx="3997">
                  <c:v>1.2777960187301292</c:v>
                </c:pt>
                <c:pt idx="3998">
                  <c:v>0.36762454904166031</c:v>
                </c:pt>
                <c:pt idx="3999">
                  <c:v>0.48697656481635987</c:v>
                </c:pt>
                <c:pt idx="4000">
                  <c:v>0.25638005516494528</c:v>
                </c:pt>
                <c:pt idx="4001">
                  <c:v>2.3621680641072413</c:v>
                </c:pt>
                <c:pt idx="4002">
                  <c:v>2.2001841255943284</c:v>
                </c:pt>
                <c:pt idx="4003">
                  <c:v>1.2291998216063713</c:v>
                </c:pt>
                <c:pt idx="4004">
                  <c:v>0.4496096442461166</c:v>
                </c:pt>
                <c:pt idx="4005">
                  <c:v>0.48583444529084097</c:v>
                </c:pt>
                <c:pt idx="4006">
                  <c:v>0.91566663181668639</c:v>
                </c:pt>
                <c:pt idx="4007">
                  <c:v>0.53971850541755495</c:v>
                </c:pt>
                <c:pt idx="4008">
                  <c:v>0.675326208384882</c:v>
                </c:pt>
                <c:pt idx="4009">
                  <c:v>0.44201992466693485</c:v>
                </c:pt>
                <c:pt idx="4010">
                  <c:v>0.59035088184948104</c:v>
                </c:pt>
                <c:pt idx="4011">
                  <c:v>1.3668236843434334</c:v>
                </c:pt>
                <c:pt idx="4012">
                  <c:v>1.9252616280204691</c:v>
                </c:pt>
                <c:pt idx="4013">
                  <c:v>1.2300448366647132</c:v>
                </c:pt>
                <c:pt idx="4014">
                  <c:v>0.53024043588100023</c:v>
                </c:pt>
                <c:pt idx="4015">
                  <c:v>0.42903460704049001</c:v>
                </c:pt>
                <c:pt idx="4016">
                  <c:v>0.39735325093946844</c:v>
                </c:pt>
                <c:pt idx="4017">
                  <c:v>0.32489843646810979</c:v>
                </c:pt>
                <c:pt idx="4018">
                  <c:v>0.62851782437043513</c:v>
                </c:pt>
                <c:pt idx="4019">
                  <c:v>0.45966399125478979</c:v>
                </c:pt>
                <c:pt idx="4020">
                  <c:v>0.43786443392903274</c:v>
                </c:pt>
                <c:pt idx="4021">
                  <c:v>0.64153141048105666</c:v>
                </c:pt>
                <c:pt idx="4022">
                  <c:v>0.38274635042035238</c:v>
                </c:pt>
                <c:pt idx="4023">
                  <c:v>0.40748911325309367</c:v>
                </c:pt>
                <c:pt idx="4024">
                  <c:v>1.6140680276155968</c:v>
                </c:pt>
                <c:pt idx="4025">
                  <c:v>0.81335058107874625</c:v>
                </c:pt>
                <c:pt idx="4026">
                  <c:v>0.39697635737118991</c:v>
                </c:pt>
                <c:pt idx="4027">
                  <c:v>0.56807068795451554</c:v>
                </c:pt>
                <c:pt idx="4028">
                  <c:v>0.2831727039726713</c:v>
                </c:pt>
                <c:pt idx="4029">
                  <c:v>0.15569178580262116</c:v>
                </c:pt>
                <c:pt idx="4030">
                  <c:v>0.43806329750169759</c:v>
                </c:pt>
                <c:pt idx="4031">
                  <c:v>0.14572532882992134</c:v>
                </c:pt>
                <c:pt idx="4032">
                  <c:v>0.35310153659095739</c:v>
                </c:pt>
                <c:pt idx="4033">
                  <c:v>0.75049992712414848</c:v>
                </c:pt>
                <c:pt idx="4034">
                  <c:v>3.2739322802776698</c:v>
                </c:pt>
                <c:pt idx="4035">
                  <c:v>1.7191838035517315</c:v>
                </c:pt>
                <c:pt idx="4036">
                  <c:v>0.87427707170326607</c:v>
                </c:pt>
                <c:pt idx="4037">
                  <c:v>0.93093285363075484</c:v>
                </c:pt>
                <c:pt idx="4038">
                  <c:v>0.37662349606989143</c:v>
                </c:pt>
                <c:pt idx="4039">
                  <c:v>0.71626660010427523</c:v>
                </c:pt>
                <c:pt idx="4040">
                  <c:v>0.72426862465570252</c:v>
                </c:pt>
                <c:pt idx="4041">
                  <c:v>0.5082388946994354</c:v>
                </c:pt>
                <c:pt idx="4042">
                  <c:v>0.46785701088665599</c:v>
                </c:pt>
                <c:pt idx="4043">
                  <c:v>1.6390181051894606</c:v>
                </c:pt>
                <c:pt idx="4044">
                  <c:v>0.19472361966915117</c:v>
                </c:pt>
                <c:pt idx="4045">
                  <c:v>0.41169925556795406</c:v>
                </c:pt>
                <c:pt idx="4046">
                  <c:v>0.43499675632955875</c:v>
                </c:pt>
                <c:pt idx="4047">
                  <c:v>0.59547511830325695</c:v>
                </c:pt>
                <c:pt idx="4048">
                  <c:v>0.88122870526167074</c:v>
                </c:pt>
                <c:pt idx="4049">
                  <c:v>0.92790099319209862</c:v>
                </c:pt>
                <c:pt idx="4050">
                  <c:v>0.65113713620443125</c:v>
                </c:pt>
                <c:pt idx="4051">
                  <c:v>0.8834156607804674</c:v>
                </c:pt>
                <c:pt idx="4052">
                  <c:v>1.1290498230888366</c:v>
                </c:pt>
                <c:pt idx="4053">
                  <c:v>0.52498228200406116</c:v>
                </c:pt>
                <c:pt idx="4054">
                  <c:v>0.74275676330301976</c:v>
                </c:pt>
                <c:pt idx="4055">
                  <c:v>0.24941331232592306</c:v>
                </c:pt>
                <c:pt idx="4056">
                  <c:v>0.47377255963912235</c:v>
                </c:pt>
                <c:pt idx="4057">
                  <c:v>0.53497078603964343</c:v>
                </c:pt>
                <c:pt idx="4058">
                  <c:v>0.74402962850300081</c:v>
                </c:pt>
                <c:pt idx="4059">
                  <c:v>0.79332603591751627</c:v>
                </c:pt>
                <c:pt idx="4060">
                  <c:v>0.760185121437567</c:v>
                </c:pt>
                <c:pt idx="4061">
                  <c:v>0.45960289322923192</c:v>
                </c:pt>
                <c:pt idx="4062">
                  <c:v>0.35428705652362635</c:v>
                </c:pt>
                <c:pt idx="4063">
                  <c:v>0.51886238413392616</c:v>
                </c:pt>
                <c:pt idx="4064">
                  <c:v>0.42435375181555912</c:v>
                </c:pt>
                <c:pt idx="4065">
                  <c:v>1.827499691996326</c:v>
                </c:pt>
                <c:pt idx="4066">
                  <c:v>0.40983458909825204</c:v>
                </c:pt>
                <c:pt idx="4067">
                  <c:v>2.335387476138842</c:v>
                </c:pt>
                <c:pt idx="4068">
                  <c:v>0.63385253118788665</c:v>
                </c:pt>
                <c:pt idx="4069">
                  <c:v>0.82127798889977821</c:v>
                </c:pt>
                <c:pt idx="4070">
                  <c:v>1.7280245517288302</c:v>
                </c:pt>
                <c:pt idx="4071">
                  <c:v>0.84663391855115067</c:v>
                </c:pt>
                <c:pt idx="4072">
                  <c:v>1.22069049978591</c:v>
                </c:pt>
                <c:pt idx="4073">
                  <c:v>0.90742555080767906</c:v>
                </c:pt>
                <c:pt idx="4074">
                  <c:v>0.64473763093080527</c:v>
                </c:pt>
                <c:pt idx="4075">
                  <c:v>0.40087117578819753</c:v>
                </c:pt>
                <c:pt idx="4076">
                  <c:v>0.55350613761364531</c:v>
                </c:pt>
                <c:pt idx="4077">
                  <c:v>1.662177088529637</c:v>
                </c:pt>
                <c:pt idx="4078">
                  <c:v>0.9537688843545038</c:v>
                </c:pt>
                <c:pt idx="4079">
                  <c:v>0.56247258567708092</c:v>
                </c:pt>
                <c:pt idx="4080">
                  <c:v>0.59168177837641178</c:v>
                </c:pt>
                <c:pt idx="4081">
                  <c:v>0.37680180289075721</c:v>
                </c:pt>
                <c:pt idx="4082">
                  <c:v>0.2957700956070049</c:v>
                </c:pt>
                <c:pt idx="4083">
                  <c:v>0.67997016885632799</c:v>
                </c:pt>
                <c:pt idx="4084">
                  <c:v>0.78556471110832138</c:v>
                </c:pt>
                <c:pt idx="4085">
                  <c:v>0.62995700652069031</c:v>
                </c:pt>
                <c:pt idx="4086">
                  <c:v>1.3990248557967022</c:v>
                </c:pt>
                <c:pt idx="4087">
                  <c:v>1.4153104334518498</c:v>
                </c:pt>
                <c:pt idx="4088">
                  <c:v>1.0755260104168829</c:v>
                </c:pt>
                <c:pt idx="4089">
                  <c:v>1.6583888975087302</c:v>
                </c:pt>
                <c:pt idx="4090">
                  <c:v>0.46667789237012625</c:v>
                </c:pt>
                <c:pt idx="4091">
                  <c:v>0.55514699607140294</c:v>
                </c:pt>
                <c:pt idx="4092">
                  <c:v>0.28332631875629549</c:v>
                </c:pt>
                <c:pt idx="4093">
                  <c:v>0.26932392684655426</c:v>
                </c:pt>
                <c:pt idx="4094">
                  <c:v>0.74459637837781878</c:v>
                </c:pt>
                <c:pt idx="4095">
                  <c:v>1.8110252312349768</c:v>
                </c:pt>
                <c:pt idx="4096">
                  <c:v>0.43668875660410122</c:v>
                </c:pt>
                <c:pt idx="4097">
                  <c:v>0.99337871076039574</c:v>
                </c:pt>
                <c:pt idx="4098">
                  <c:v>2.0023619046773855</c:v>
                </c:pt>
                <c:pt idx="4099">
                  <c:v>0.73274855835503638</c:v>
                </c:pt>
                <c:pt idx="4100">
                  <c:v>1.1757008867415448</c:v>
                </c:pt>
                <c:pt idx="4101">
                  <c:v>0.48333204724305867</c:v>
                </c:pt>
                <c:pt idx="4102">
                  <c:v>1.5037491209745537</c:v>
                </c:pt>
                <c:pt idx="4103">
                  <c:v>0.50689472417566783</c:v>
                </c:pt>
                <c:pt idx="4104">
                  <c:v>1.1373663377107781</c:v>
                </c:pt>
                <c:pt idx="4105">
                  <c:v>0.79481451540812653</c:v>
                </c:pt>
                <c:pt idx="4106">
                  <c:v>0.49709006862316019</c:v>
                </c:pt>
                <c:pt idx="4107">
                  <c:v>0.16492266902317559</c:v>
                </c:pt>
                <c:pt idx="4108">
                  <c:v>0.30930661669120763</c:v>
                </c:pt>
                <c:pt idx="4109">
                  <c:v>0.37680035022893288</c:v>
                </c:pt>
                <c:pt idx="4110">
                  <c:v>0.61884307938861682</c:v>
                </c:pt>
                <c:pt idx="4111">
                  <c:v>0.8529302129859031</c:v>
                </c:pt>
                <c:pt idx="4112">
                  <c:v>0.29989698347629706</c:v>
                </c:pt>
                <c:pt idx="4113">
                  <c:v>0.66402394598184822</c:v>
                </c:pt>
                <c:pt idx="4114">
                  <c:v>0.78101946070079076</c:v>
                </c:pt>
                <c:pt idx="4115">
                  <c:v>0.69962543387794718</c:v>
                </c:pt>
                <c:pt idx="4116">
                  <c:v>1.988754510650923</c:v>
                </c:pt>
                <c:pt idx="4117">
                  <c:v>0.59222937160914613</c:v>
                </c:pt>
                <c:pt idx="4118">
                  <c:v>0.39114803844728863</c:v>
                </c:pt>
                <c:pt idx="4119">
                  <c:v>0.38243685533980837</c:v>
                </c:pt>
                <c:pt idx="4120">
                  <c:v>1.2680234408712334</c:v>
                </c:pt>
                <c:pt idx="4121">
                  <c:v>0.41266429792638692</c:v>
                </c:pt>
                <c:pt idx="4122">
                  <c:v>0.6289135201548951</c:v>
                </c:pt>
                <c:pt idx="4123">
                  <c:v>0.76236638717881067</c:v>
                </c:pt>
                <c:pt idx="4124">
                  <c:v>0.62153631503864959</c:v>
                </c:pt>
                <c:pt idx="4125">
                  <c:v>0.49381440609328109</c:v>
                </c:pt>
                <c:pt idx="4126">
                  <c:v>0.28933967797237709</c:v>
                </c:pt>
                <c:pt idx="4127">
                  <c:v>0.47275273394269179</c:v>
                </c:pt>
                <c:pt idx="4128">
                  <c:v>0.21495788004472269</c:v>
                </c:pt>
                <c:pt idx="4129">
                  <c:v>0.92085571502927377</c:v>
                </c:pt>
                <c:pt idx="4130">
                  <c:v>2.9588045187244365</c:v>
                </c:pt>
                <c:pt idx="4131">
                  <c:v>0.24730984286334021</c:v>
                </c:pt>
                <c:pt idx="4132">
                  <c:v>0.17132560187225773</c:v>
                </c:pt>
                <c:pt idx="4133">
                  <c:v>0.26507353060926409</c:v>
                </c:pt>
                <c:pt idx="4134">
                  <c:v>3.0699157407507274</c:v>
                </c:pt>
                <c:pt idx="4135">
                  <c:v>1.7302693539711915</c:v>
                </c:pt>
                <c:pt idx="4136">
                  <c:v>2.4400525117598213</c:v>
                </c:pt>
                <c:pt idx="4137">
                  <c:v>1.0794006841472155</c:v>
                </c:pt>
                <c:pt idx="4138">
                  <c:v>0.74507277971798647</c:v>
                </c:pt>
                <c:pt idx="4139">
                  <c:v>1.574565019703599</c:v>
                </c:pt>
                <c:pt idx="4140">
                  <c:v>0.71315112366140099</c:v>
                </c:pt>
                <c:pt idx="4141">
                  <c:v>1.9778563764895898</c:v>
                </c:pt>
                <c:pt idx="4142">
                  <c:v>0.13050209327417797</c:v>
                </c:pt>
                <c:pt idx="4143">
                  <c:v>0.57071065468172799</c:v>
                </c:pt>
                <c:pt idx="4144">
                  <c:v>0.57634355520452318</c:v>
                </c:pt>
                <c:pt idx="4145">
                  <c:v>0.93909990339790628</c:v>
                </c:pt>
                <c:pt idx="4146">
                  <c:v>8.1449074031577009</c:v>
                </c:pt>
                <c:pt idx="4147">
                  <c:v>0.32666082318643364</c:v>
                </c:pt>
                <c:pt idx="4148">
                  <c:v>0.73754237722406335</c:v>
                </c:pt>
                <c:pt idx="4149">
                  <c:v>1.0323871777454228</c:v>
                </c:pt>
                <c:pt idx="4150">
                  <c:v>12.392374003084507</c:v>
                </c:pt>
                <c:pt idx="4151">
                  <c:v>0.38148203030707112</c:v>
                </c:pt>
                <c:pt idx="4152">
                  <c:v>1.096823553476387</c:v>
                </c:pt>
                <c:pt idx="4153">
                  <c:v>0.21956865843028173</c:v>
                </c:pt>
                <c:pt idx="4154">
                  <c:v>0.66536955527945207</c:v>
                </c:pt>
                <c:pt idx="4155">
                  <c:v>0.22255380573754027</c:v>
                </c:pt>
                <c:pt idx="4156">
                  <c:v>0.38774117300092514</c:v>
                </c:pt>
                <c:pt idx="4157">
                  <c:v>1.9612799828141527</c:v>
                </c:pt>
                <c:pt idx="4158">
                  <c:v>0.29453843619613851</c:v>
                </c:pt>
                <c:pt idx="4159">
                  <c:v>0.53164410053486988</c:v>
                </c:pt>
                <c:pt idx="4160">
                  <c:v>0.51068395160340463</c:v>
                </c:pt>
                <c:pt idx="4161">
                  <c:v>0.18428765474294068</c:v>
                </c:pt>
                <c:pt idx="4162">
                  <c:v>0.51501048039553043</c:v>
                </c:pt>
                <c:pt idx="4163">
                  <c:v>1.3218066477637196</c:v>
                </c:pt>
                <c:pt idx="4164">
                  <c:v>0.58490762439222743</c:v>
                </c:pt>
                <c:pt idx="4165">
                  <c:v>0.47088172280726903</c:v>
                </c:pt>
                <c:pt idx="4166">
                  <c:v>0.17992532745609155</c:v>
                </c:pt>
                <c:pt idx="4167">
                  <c:v>0.77014729484464239</c:v>
                </c:pt>
                <c:pt idx="4168">
                  <c:v>0.45650380506252852</c:v>
                </c:pt>
                <c:pt idx="4169">
                  <c:v>2.0448749531783359</c:v>
                </c:pt>
                <c:pt idx="4170">
                  <c:v>0.33561692951457717</c:v>
                </c:pt>
                <c:pt idx="4171">
                  <c:v>0.67335153719188823</c:v>
                </c:pt>
                <c:pt idx="4172">
                  <c:v>0.90237041598402901</c:v>
                </c:pt>
                <c:pt idx="4173">
                  <c:v>0.72983891917272303</c:v>
                </c:pt>
                <c:pt idx="4174">
                  <c:v>0.71135692646999416</c:v>
                </c:pt>
                <c:pt idx="4175">
                  <c:v>0.99540694212450864</c:v>
                </c:pt>
                <c:pt idx="4176">
                  <c:v>0.51252824102946637</c:v>
                </c:pt>
                <c:pt idx="4177">
                  <c:v>1.0621209936053295</c:v>
                </c:pt>
                <c:pt idx="4178">
                  <c:v>3.3021496736576657</c:v>
                </c:pt>
                <c:pt idx="4179">
                  <c:v>0.97228311898431952</c:v>
                </c:pt>
                <c:pt idx="4180">
                  <c:v>1.2862873855395811</c:v>
                </c:pt>
                <c:pt idx="4181">
                  <c:v>0.79071375032362079</c:v>
                </c:pt>
                <c:pt idx="4182">
                  <c:v>0.56766213517456088</c:v>
                </c:pt>
                <c:pt idx="4183">
                  <c:v>0.47648843910648636</c:v>
                </c:pt>
                <c:pt idx="4184">
                  <c:v>1.0730742526443562</c:v>
                </c:pt>
                <c:pt idx="4185">
                  <c:v>1.135924939361203</c:v>
                </c:pt>
                <c:pt idx="4186">
                  <c:v>0.43481761217708548</c:v>
                </c:pt>
                <c:pt idx="4187">
                  <c:v>0.61680887411931828</c:v>
                </c:pt>
                <c:pt idx="4188">
                  <c:v>0.56054768467853311</c:v>
                </c:pt>
                <c:pt idx="4189">
                  <c:v>0.39801836578588301</c:v>
                </c:pt>
                <c:pt idx="4190">
                  <c:v>1.8516171125309251</c:v>
                </c:pt>
                <c:pt idx="4191">
                  <c:v>0.24526227096346651</c:v>
                </c:pt>
                <c:pt idx="4192">
                  <c:v>1.8376898545913718</c:v>
                </c:pt>
                <c:pt idx="4193">
                  <c:v>0.30919122945459199</c:v>
                </c:pt>
                <c:pt idx="4194">
                  <c:v>0.93203865451603696</c:v>
                </c:pt>
                <c:pt idx="4195">
                  <c:v>0.55700862136695928</c:v>
                </c:pt>
                <c:pt idx="4196">
                  <c:v>0.83889459051954862</c:v>
                </c:pt>
                <c:pt idx="4197">
                  <c:v>0.69689026614444238</c:v>
                </c:pt>
                <c:pt idx="4198">
                  <c:v>0.7120122310935163</c:v>
                </c:pt>
                <c:pt idx="4199">
                  <c:v>0.26136926990358594</c:v>
                </c:pt>
                <c:pt idx="4200">
                  <c:v>1.4178603830154852</c:v>
                </c:pt>
                <c:pt idx="4201">
                  <c:v>0.92634303192756351</c:v>
                </c:pt>
                <c:pt idx="4202">
                  <c:v>0.22030505288980654</c:v>
                </c:pt>
                <c:pt idx="4203">
                  <c:v>1.0074156653720445</c:v>
                </c:pt>
                <c:pt idx="4204">
                  <c:v>0.40715793304318215</c:v>
                </c:pt>
                <c:pt idx="4205">
                  <c:v>0.26180396608513473</c:v>
                </c:pt>
                <c:pt idx="4206">
                  <c:v>0.76630742707168698</c:v>
                </c:pt>
                <c:pt idx="4207">
                  <c:v>0.94297533116326293</c:v>
                </c:pt>
                <c:pt idx="4208">
                  <c:v>0.20595065960273126</c:v>
                </c:pt>
                <c:pt idx="4209">
                  <c:v>4.4116439389659963</c:v>
                </c:pt>
                <c:pt idx="4210">
                  <c:v>0.88259035305062261</c:v>
                </c:pt>
                <c:pt idx="4211">
                  <c:v>0.40903866210432549</c:v>
                </c:pt>
                <c:pt idx="4212">
                  <c:v>0.548845105378441</c:v>
                </c:pt>
                <c:pt idx="4213">
                  <c:v>0.87290641933439461</c:v>
                </c:pt>
                <c:pt idx="4214">
                  <c:v>1.9088581057325094</c:v>
                </c:pt>
                <c:pt idx="4215">
                  <c:v>0.53294244014669845</c:v>
                </c:pt>
                <c:pt idx="4216">
                  <c:v>0.8188800136160983</c:v>
                </c:pt>
                <c:pt idx="4217">
                  <c:v>0.58528565001538535</c:v>
                </c:pt>
                <c:pt idx="4218">
                  <c:v>0.29400325206269284</c:v>
                </c:pt>
                <c:pt idx="4219">
                  <c:v>0.87455512369642341</c:v>
                </c:pt>
                <c:pt idx="4220">
                  <c:v>2.458946074238419</c:v>
                </c:pt>
                <c:pt idx="4221">
                  <c:v>0.89874797422065156</c:v>
                </c:pt>
                <c:pt idx="4222">
                  <c:v>0.89277074298867365</c:v>
                </c:pt>
                <c:pt idx="4223">
                  <c:v>0.83448772333408516</c:v>
                </c:pt>
                <c:pt idx="4224">
                  <c:v>0.55234734074171155</c:v>
                </c:pt>
                <c:pt idx="4225">
                  <c:v>0.58736909427644146</c:v>
                </c:pt>
                <c:pt idx="4226">
                  <c:v>0.59974928905059333</c:v>
                </c:pt>
                <c:pt idx="4227">
                  <c:v>0.66366121606222905</c:v>
                </c:pt>
                <c:pt idx="4228">
                  <c:v>0.5798709297309903</c:v>
                </c:pt>
                <c:pt idx="4229">
                  <c:v>0.67122184430637677</c:v>
                </c:pt>
                <c:pt idx="4230">
                  <c:v>0.55148843868229591</c:v>
                </c:pt>
                <c:pt idx="4231">
                  <c:v>0.62644412804482463</c:v>
                </c:pt>
                <c:pt idx="4232">
                  <c:v>0.4997031597020718</c:v>
                </c:pt>
                <c:pt idx="4233">
                  <c:v>0.77399860867911863</c:v>
                </c:pt>
                <c:pt idx="4234">
                  <c:v>1.1459728557360773</c:v>
                </c:pt>
                <c:pt idx="4235">
                  <c:v>0.39829928495897232</c:v>
                </c:pt>
                <c:pt idx="4236">
                  <c:v>0.58855806904406116</c:v>
                </c:pt>
                <c:pt idx="4237">
                  <c:v>0.5348397904952622</c:v>
                </c:pt>
                <c:pt idx="4238">
                  <c:v>0.82975216258580509</c:v>
                </c:pt>
                <c:pt idx="4239">
                  <c:v>0.86578624795337911</c:v>
                </c:pt>
                <c:pt idx="4240">
                  <c:v>1.0561925646069463</c:v>
                </c:pt>
                <c:pt idx="4241">
                  <c:v>0.74715296883779025</c:v>
                </c:pt>
                <c:pt idx="4242">
                  <c:v>0.663743888249967</c:v>
                </c:pt>
                <c:pt idx="4243">
                  <c:v>1.1177422176310932</c:v>
                </c:pt>
                <c:pt idx="4244">
                  <c:v>0.9548816150235343</c:v>
                </c:pt>
                <c:pt idx="4245">
                  <c:v>0.72054401417664349</c:v>
                </c:pt>
                <c:pt idx="4246">
                  <c:v>0.58948098237627022</c:v>
                </c:pt>
                <c:pt idx="4247">
                  <c:v>0.36296394149627437</c:v>
                </c:pt>
                <c:pt idx="4248">
                  <c:v>0.35274926033885123</c:v>
                </c:pt>
                <c:pt idx="4249">
                  <c:v>1.7507346541613058</c:v>
                </c:pt>
                <c:pt idx="4250">
                  <c:v>0.34066582616374197</c:v>
                </c:pt>
                <c:pt idx="4251">
                  <c:v>0.29262038445175886</c:v>
                </c:pt>
                <c:pt idx="4252">
                  <c:v>0.59406401520523933</c:v>
                </c:pt>
                <c:pt idx="4253">
                  <c:v>0.23164023515286009</c:v>
                </c:pt>
                <c:pt idx="4254">
                  <c:v>1.0171919526156845</c:v>
                </c:pt>
                <c:pt idx="4255">
                  <c:v>0.59326739836138431</c:v>
                </c:pt>
                <c:pt idx="4256">
                  <c:v>0.75749055927911713</c:v>
                </c:pt>
                <c:pt idx="4257">
                  <c:v>0.93300418680157615</c:v>
                </c:pt>
                <c:pt idx="4258">
                  <c:v>0.96108555888329406</c:v>
                </c:pt>
                <c:pt idx="4259">
                  <c:v>0.83173609221505629</c:v>
                </c:pt>
                <c:pt idx="4260">
                  <c:v>0.44682654790462534</c:v>
                </c:pt>
                <c:pt idx="4261">
                  <c:v>0.61520273493233169</c:v>
                </c:pt>
                <c:pt idx="4262">
                  <c:v>0.61050733518881639</c:v>
                </c:pt>
                <c:pt idx="4263">
                  <c:v>0.29078957625390167</c:v>
                </c:pt>
                <c:pt idx="4264">
                  <c:v>0.99758754309615327</c:v>
                </c:pt>
                <c:pt idx="4265">
                  <c:v>0.50454033208710525</c:v>
                </c:pt>
                <c:pt idx="4266">
                  <c:v>0.32762883865649922</c:v>
                </c:pt>
                <c:pt idx="4267">
                  <c:v>0.47825047818494087</c:v>
                </c:pt>
                <c:pt idx="4268">
                  <c:v>0.82288783387135911</c:v>
                </c:pt>
                <c:pt idx="4269">
                  <c:v>0.59506324407322675</c:v>
                </c:pt>
                <c:pt idx="4270">
                  <c:v>0.3889506986053558</c:v>
                </c:pt>
                <c:pt idx="4271">
                  <c:v>0.63201394307343028</c:v>
                </c:pt>
                <c:pt idx="4272">
                  <c:v>0.48397647130612365</c:v>
                </c:pt>
                <c:pt idx="4273">
                  <c:v>0.4363687958262939</c:v>
                </c:pt>
                <c:pt idx="4274">
                  <c:v>1.1684635978195623</c:v>
                </c:pt>
                <c:pt idx="4275">
                  <c:v>1.2946349628585108</c:v>
                </c:pt>
                <c:pt idx="4276">
                  <c:v>1.2304364941585539</c:v>
                </c:pt>
                <c:pt idx="4277">
                  <c:v>0.67990176421642512</c:v>
                </c:pt>
                <c:pt idx="4278">
                  <c:v>0.90974237095435606</c:v>
                </c:pt>
                <c:pt idx="4279">
                  <c:v>0.44060599612749096</c:v>
                </c:pt>
                <c:pt idx="4280">
                  <c:v>0.23607255786044004</c:v>
                </c:pt>
                <c:pt idx="4281">
                  <c:v>0.83232844030562092</c:v>
                </c:pt>
                <c:pt idx="4282">
                  <c:v>0.48344802268906112</c:v>
                </c:pt>
                <c:pt idx="4283">
                  <c:v>0.35488494014536021</c:v>
                </c:pt>
                <c:pt idx="4284">
                  <c:v>0.41776709173286225</c:v>
                </c:pt>
                <c:pt idx="4285">
                  <c:v>1.0573781589960485</c:v>
                </c:pt>
                <c:pt idx="4286">
                  <c:v>0.62743104033797581</c:v>
                </c:pt>
                <c:pt idx="4287">
                  <c:v>1.0386640528384896</c:v>
                </c:pt>
                <c:pt idx="4288">
                  <c:v>0.83741229209565127</c:v>
                </c:pt>
                <c:pt idx="4289">
                  <c:v>0.5774167137129731</c:v>
                </c:pt>
                <c:pt idx="4290">
                  <c:v>0.82418741883808699</c:v>
                </c:pt>
                <c:pt idx="4291">
                  <c:v>3.1504498949201025</c:v>
                </c:pt>
                <c:pt idx="4292">
                  <c:v>0.52118334518602039</c:v>
                </c:pt>
                <c:pt idx="4293">
                  <c:v>0.63264299189605577</c:v>
                </c:pt>
                <c:pt idx="4294">
                  <c:v>0.60146623477806638</c:v>
                </c:pt>
                <c:pt idx="4295">
                  <c:v>0.37991316012461979</c:v>
                </c:pt>
                <c:pt idx="4296">
                  <c:v>1.1452482986595072</c:v>
                </c:pt>
                <c:pt idx="4297">
                  <c:v>0.4743937923008022</c:v>
                </c:pt>
                <c:pt idx="4298">
                  <c:v>0.39191782608183567</c:v>
                </c:pt>
                <c:pt idx="4299">
                  <c:v>0.69525466133906177</c:v>
                </c:pt>
                <c:pt idx="4300">
                  <c:v>1.3026871051941686</c:v>
                </c:pt>
                <c:pt idx="4301">
                  <c:v>1.1480255489214619</c:v>
                </c:pt>
                <c:pt idx="4302">
                  <c:v>0.43214759843520645</c:v>
                </c:pt>
                <c:pt idx="4303">
                  <c:v>0.14055013426553425</c:v>
                </c:pt>
                <c:pt idx="4304">
                  <c:v>1.6949416488653273</c:v>
                </c:pt>
                <c:pt idx="4305">
                  <c:v>0.70004919396868381</c:v>
                </c:pt>
                <c:pt idx="4306">
                  <c:v>0.75293971215787237</c:v>
                </c:pt>
                <c:pt idx="4307">
                  <c:v>1.5122592649863773</c:v>
                </c:pt>
                <c:pt idx="4308">
                  <c:v>0.71828407078194934</c:v>
                </c:pt>
                <c:pt idx="4309">
                  <c:v>1.5524581532331074</c:v>
                </c:pt>
                <c:pt idx="4310">
                  <c:v>0.88021982627522044</c:v>
                </c:pt>
                <c:pt idx="4311">
                  <c:v>0.37555380287856954</c:v>
                </c:pt>
                <c:pt idx="4312">
                  <c:v>0.64495591463096247</c:v>
                </c:pt>
                <c:pt idx="4313">
                  <c:v>0.10480374243465751</c:v>
                </c:pt>
                <c:pt idx="4314">
                  <c:v>0.23480756225383756</c:v>
                </c:pt>
                <c:pt idx="4315">
                  <c:v>0.62311849313399414</c:v>
                </c:pt>
                <c:pt idx="4316">
                  <c:v>0.57862573821043151</c:v>
                </c:pt>
                <c:pt idx="4317">
                  <c:v>0.69996720635375465</c:v>
                </c:pt>
                <c:pt idx="4318">
                  <c:v>0.2450528081079987</c:v>
                </c:pt>
                <c:pt idx="4319">
                  <c:v>1.0397560629051494</c:v>
                </c:pt>
                <c:pt idx="4320">
                  <c:v>0.57928644244236449</c:v>
                </c:pt>
                <c:pt idx="4321">
                  <c:v>1.3859856336981382</c:v>
                </c:pt>
                <c:pt idx="4322">
                  <c:v>2.2232881247241099</c:v>
                </c:pt>
                <c:pt idx="4323">
                  <c:v>0.48956205920168089</c:v>
                </c:pt>
                <c:pt idx="4324">
                  <c:v>0.50588439311087241</c:v>
                </c:pt>
                <c:pt idx="4325">
                  <c:v>0.66499796470784756</c:v>
                </c:pt>
                <c:pt idx="4326">
                  <c:v>0.76996920938604041</c:v>
                </c:pt>
                <c:pt idx="4327">
                  <c:v>1.0874579200745047</c:v>
                </c:pt>
                <c:pt idx="4328">
                  <c:v>0.67755134614668999</c:v>
                </c:pt>
                <c:pt idx="4329">
                  <c:v>1.9490236514517612</c:v>
                </c:pt>
                <c:pt idx="4330">
                  <c:v>1.4451939062890748</c:v>
                </c:pt>
                <c:pt idx="4331">
                  <c:v>0.57788047494534578</c:v>
                </c:pt>
                <c:pt idx="4332">
                  <c:v>0.23900646414365651</c:v>
                </c:pt>
                <c:pt idx="4333">
                  <c:v>0.7551026117228602</c:v>
                </c:pt>
                <c:pt idx="4334">
                  <c:v>0.9797391130535088</c:v>
                </c:pt>
                <c:pt idx="4335">
                  <c:v>0.10377167310415289</c:v>
                </c:pt>
                <c:pt idx="4336">
                  <c:v>0.35220087522956828</c:v>
                </c:pt>
                <c:pt idx="4337">
                  <c:v>0.46018202663669522</c:v>
                </c:pt>
                <c:pt idx="4338">
                  <c:v>0.9000523225795064</c:v>
                </c:pt>
                <c:pt idx="4339">
                  <c:v>2.0190713185155698</c:v>
                </c:pt>
                <c:pt idx="4340">
                  <c:v>0.45606252880526077</c:v>
                </c:pt>
                <c:pt idx="4341">
                  <c:v>0.64020499926305507</c:v>
                </c:pt>
                <c:pt idx="4342">
                  <c:v>0.86586257625746421</c:v>
                </c:pt>
                <c:pt idx="4343">
                  <c:v>0.67941782319629662</c:v>
                </c:pt>
                <c:pt idx="4344">
                  <c:v>0.35254638380178677</c:v>
                </c:pt>
                <c:pt idx="4345">
                  <c:v>3.744550106866031</c:v>
                </c:pt>
                <c:pt idx="4346">
                  <c:v>1.3183456738220247</c:v>
                </c:pt>
                <c:pt idx="4347">
                  <c:v>1.0208735017453763</c:v>
                </c:pt>
                <c:pt idx="4348">
                  <c:v>0.81421346010750284</c:v>
                </c:pt>
                <c:pt idx="4349">
                  <c:v>0.51143261797037065</c:v>
                </c:pt>
                <c:pt idx="4350">
                  <c:v>2.309973677174773</c:v>
                </c:pt>
                <c:pt idx="4351">
                  <c:v>0.58369875430095985</c:v>
                </c:pt>
                <c:pt idx="4352">
                  <c:v>1.0598246178019901</c:v>
                </c:pt>
                <c:pt idx="4353">
                  <c:v>2.0456973262808211</c:v>
                </c:pt>
                <c:pt idx="4354">
                  <c:v>0.74821586115029992</c:v>
                </c:pt>
                <c:pt idx="4355">
                  <c:v>1.1607426089904953</c:v>
                </c:pt>
                <c:pt idx="4356">
                  <c:v>0.32466883655097145</c:v>
                </c:pt>
                <c:pt idx="4357">
                  <c:v>1.6898088025850897</c:v>
                </c:pt>
                <c:pt idx="4358">
                  <c:v>0.55069696127171019</c:v>
                </c:pt>
                <c:pt idx="4359">
                  <c:v>1.9095124696865997</c:v>
                </c:pt>
                <c:pt idx="4360">
                  <c:v>0.93017336468960909</c:v>
                </c:pt>
                <c:pt idx="4361">
                  <c:v>0.64363481203836292</c:v>
                </c:pt>
                <c:pt idx="4362">
                  <c:v>0.83831878768168056</c:v>
                </c:pt>
                <c:pt idx="4363">
                  <c:v>0.27150546379950885</c:v>
                </c:pt>
                <c:pt idx="4364">
                  <c:v>0.69749365633971727</c:v>
                </c:pt>
                <c:pt idx="4365">
                  <c:v>0.75099126266751792</c:v>
                </c:pt>
                <c:pt idx="4366">
                  <c:v>0.35388984747721391</c:v>
                </c:pt>
                <c:pt idx="4367">
                  <c:v>1.7375237302549726</c:v>
                </c:pt>
                <c:pt idx="4368">
                  <c:v>0.26362404457403332</c:v>
                </c:pt>
                <c:pt idx="4369">
                  <c:v>0.17736074776974853</c:v>
                </c:pt>
                <c:pt idx="4370">
                  <c:v>0.44288248108362899</c:v>
                </c:pt>
                <c:pt idx="4371">
                  <c:v>0.37193729917951818</c:v>
                </c:pt>
                <c:pt idx="4372">
                  <c:v>0.29106849350453168</c:v>
                </c:pt>
                <c:pt idx="4373">
                  <c:v>1.0377660665653421</c:v>
                </c:pt>
                <c:pt idx="4374">
                  <c:v>0.33589248811392597</c:v>
                </c:pt>
                <c:pt idx="4375">
                  <c:v>0.29560119546595831</c:v>
                </c:pt>
                <c:pt idx="4376">
                  <c:v>0.41736149896083113</c:v>
                </c:pt>
                <c:pt idx="4377">
                  <c:v>0.39598617887482995</c:v>
                </c:pt>
                <c:pt idx="4378">
                  <c:v>0.26400857987290288</c:v>
                </c:pt>
                <c:pt idx="4379">
                  <c:v>0.63560408762021303</c:v>
                </c:pt>
                <c:pt idx="4380">
                  <c:v>1.3897059766854376</c:v>
                </c:pt>
                <c:pt idx="4381">
                  <c:v>0.27406437753875057</c:v>
                </c:pt>
                <c:pt idx="4382">
                  <c:v>0.93981233772892159</c:v>
                </c:pt>
                <c:pt idx="4383">
                  <c:v>0.32215593331059783</c:v>
                </c:pt>
                <c:pt idx="4384">
                  <c:v>1.4122723640218926</c:v>
                </c:pt>
                <c:pt idx="4385">
                  <c:v>0.95168680160028596</c:v>
                </c:pt>
                <c:pt idx="4386">
                  <c:v>0.23023771438955287</c:v>
                </c:pt>
                <c:pt idx="4387">
                  <c:v>0.66176311319150494</c:v>
                </c:pt>
                <c:pt idx="4388">
                  <c:v>0.43456266617999484</c:v>
                </c:pt>
                <c:pt idx="4389">
                  <c:v>1.125828647394681</c:v>
                </c:pt>
                <c:pt idx="4390">
                  <c:v>0.62566940753008216</c:v>
                </c:pt>
                <c:pt idx="4391">
                  <c:v>0.46704946708777201</c:v>
                </c:pt>
                <c:pt idx="4392">
                  <c:v>0.31173606638308493</c:v>
                </c:pt>
                <c:pt idx="4393">
                  <c:v>2.3892105641042738</c:v>
                </c:pt>
                <c:pt idx="4394">
                  <c:v>0.72077260162576562</c:v>
                </c:pt>
                <c:pt idx="4395">
                  <c:v>1.33441443678738</c:v>
                </c:pt>
                <c:pt idx="4396">
                  <c:v>0.86374556139394287</c:v>
                </c:pt>
                <c:pt idx="4397">
                  <c:v>1.9352897655785781</c:v>
                </c:pt>
                <c:pt idx="4398">
                  <c:v>0.26537741030344958</c:v>
                </c:pt>
                <c:pt idx="4399">
                  <c:v>0.45567968939797737</c:v>
                </c:pt>
                <c:pt idx="4400">
                  <c:v>0.29496568016230545</c:v>
                </c:pt>
                <c:pt idx="4401">
                  <c:v>0.68080982643753774</c:v>
                </c:pt>
                <c:pt idx="4402">
                  <c:v>1.2601718201463319</c:v>
                </c:pt>
                <c:pt idx="4403">
                  <c:v>0.13945980388779908</c:v>
                </c:pt>
                <c:pt idx="4404">
                  <c:v>0.75112740972590819</c:v>
                </c:pt>
                <c:pt idx="4405">
                  <c:v>0.42842864124259344</c:v>
                </c:pt>
                <c:pt idx="4406">
                  <c:v>1.0599294447327756</c:v>
                </c:pt>
                <c:pt idx="4407">
                  <c:v>1.3396751262529698</c:v>
                </c:pt>
                <c:pt idx="4408">
                  <c:v>0.55247506116095801</c:v>
                </c:pt>
                <c:pt idx="4409">
                  <c:v>0.59165542749509137</c:v>
                </c:pt>
                <c:pt idx="4410">
                  <c:v>0.22451323496187525</c:v>
                </c:pt>
                <c:pt idx="4411">
                  <c:v>0.77276884078706287</c:v>
                </c:pt>
                <c:pt idx="4412">
                  <c:v>1.7308049588028969</c:v>
                </c:pt>
                <c:pt idx="4413">
                  <c:v>0.74782399707539238</c:v>
                </c:pt>
                <c:pt idx="4414">
                  <c:v>0.85071425772558817</c:v>
                </c:pt>
                <c:pt idx="4415">
                  <c:v>0.36602878824951735</c:v>
                </c:pt>
                <c:pt idx="4416">
                  <c:v>1.7721084903813029</c:v>
                </c:pt>
                <c:pt idx="4417">
                  <c:v>0.75304470398298218</c:v>
                </c:pt>
                <c:pt idx="4418">
                  <c:v>0.49557566236157141</c:v>
                </c:pt>
                <c:pt idx="4419">
                  <c:v>0.81784171200032829</c:v>
                </c:pt>
                <c:pt idx="4420">
                  <c:v>0.4287513016702611</c:v>
                </c:pt>
                <c:pt idx="4421">
                  <c:v>1.0207606096127984</c:v>
                </c:pt>
                <c:pt idx="4422">
                  <c:v>2.3234037270851484</c:v>
                </c:pt>
                <c:pt idx="4423">
                  <c:v>1.3379971583980887</c:v>
                </c:pt>
                <c:pt idx="4424">
                  <c:v>0.51912956011917777</c:v>
                </c:pt>
                <c:pt idx="4425">
                  <c:v>3.3590420596555361</c:v>
                </c:pt>
                <c:pt idx="4426">
                  <c:v>1.00111205170085</c:v>
                </c:pt>
                <c:pt idx="4427">
                  <c:v>0.679332205845111</c:v>
                </c:pt>
                <c:pt idx="4428">
                  <c:v>0.60027302492785761</c:v>
                </c:pt>
                <c:pt idx="4429">
                  <c:v>0.86947833000728347</c:v>
                </c:pt>
                <c:pt idx="4430">
                  <c:v>1.0486396262406543</c:v>
                </c:pt>
                <c:pt idx="4431">
                  <c:v>0.67867065314551078</c:v>
                </c:pt>
                <c:pt idx="4432">
                  <c:v>0.75646598064616644</c:v>
                </c:pt>
                <c:pt idx="4433">
                  <c:v>0.42968924307613438</c:v>
                </c:pt>
                <c:pt idx="4434">
                  <c:v>0.35065032717409683</c:v>
                </c:pt>
                <c:pt idx="4435">
                  <c:v>0.88791315605958787</c:v>
                </c:pt>
                <c:pt idx="4436">
                  <c:v>2.7338102234424011</c:v>
                </c:pt>
                <c:pt idx="4437">
                  <c:v>0.83211632888994058</c:v>
                </c:pt>
                <c:pt idx="4438">
                  <c:v>2.1018870098500178</c:v>
                </c:pt>
                <c:pt idx="4439">
                  <c:v>0.26577686154780406</c:v>
                </c:pt>
                <c:pt idx="4440">
                  <c:v>0.77436729844836405</c:v>
                </c:pt>
                <c:pt idx="4441">
                  <c:v>0.41987727184935414</c:v>
                </c:pt>
                <c:pt idx="4442">
                  <c:v>0.85228656508411182</c:v>
                </c:pt>
                <c:pt idx="4443">
                  <c:v>0.41117917892214489</c:v>
                </c:pt>
                <c:pt idx="4444">
                  <c:v>0.49940019694733467</c:v>
                </c:pt>
                <c:pt idx="4445">
                  <c:v>1.2661384909703335</c:v>
                </c:pt>
                <c:pt idx="4446">
                  <c:v>0.22617179322812697</c:v>
                </c:pt>
                <c:pt idx="4447">
                  <c:v>0.35842274449351991</c:v>
                </c:pt>
                <c:pt idx="4448">
                  <c:v>2.2593247739736384</c:v>
                </c:pt>
                <c:pt idx="4449">
                  <c:v>1.1764688810339026</c:v>
                </c:pt>
                <c:pt idx="4450">
                  <c:v>0.65285539099030776</c:v>
                </c:pt>
                <c:pt idx="4451">
                  <c:v>0.39425911291783028</c:v>
                </c:pt>
                <c:pt idx="4452">
                  <c:v>0.82023235669847971</c:v>
                </c:pt>
                <c:pt idx="4453">
                  <c:v>2.1578299736671163</c:v>
                </c:pt>
                <c:pt idx="4454">
                  <c:v>1.4051877957836969</c:v>
                </c:pt>
                <c:pt idx="4455">
                  <c:v>0.12664811431877324</c:v>
                </c:pt>
                <c:pt idx="4456">
                  <c:v>0.17330641858529494</c:v>
                </c:pt>
                <c:pt idx="4457">
                  <c:v>0.91567338396500875</c:v>
                </c:pt>
                <c:pt idx="4458">
                  <c:v>0.66036645763855273</c:v>
                </c:pt>
                <c:pt idx="4459">
                  <c:v>0.45266075864778943</c:v>
                </c:pt>
                <c:pt idx="4460">
                  <c:v>0.18696618909885868</c:v>
                </c:pt>
                <c:pt idx="4461">
                  <c:v>1.1619108846432855</c:v>
                </c:pt>
                <c:pt idx="4462">
                  <c:v>0.15902872275650856</c:v>
                </c:pt>
                <c:pt idx="4463">
                  <c:v>0.36386459600135057</c:v>
                </c:pt>
                <c:pt idx="4464">
                  <c:v>0.83272098352723722</c:v>
                </c:pt>
                <c:pt idx="4465">
                  <c:v>0.90223811978030977</c:v>
                </c:pt>
                <c:pt idx="4466">
                  <c:v>0.35336942191622217</c:v>
                </c:pt>
                <c:pt idx="4467">
                  <c:v>0.47394058715856285</c:v>
                </c:pt>
                <c:pt idx="4468">
                  <c:v>0.51587990417965812</c:v>
                </c:pt>
                <c:pt idx="4469">
                  <c:v>0.91360719886991837</c:v>
                </c:pt>
                <c:pt idx="4470">
                  <c:v>0.73784231126407662</c:v>
                </c:pt>
                <c:pt idx="4471">
                  <c:v>0.54387122785209052</c:v>
                </c:pt>
                <c:pt idx="4472">
                  <c:v>1.4354349499944494</c:v>
                </c:pt>
                <c:pt idx="4473">
                  <c:v>0.489122229233245</c:v>
                </c:pt>
                <c:pt idx="4474">
                  <c:v>0.78566195738109634</c:v>
                </c:pt>
                <c:pt idx="4475">
                  <c:v>0.28375381346002942</c:v>
                </c:pt>
                <c:pt idx="4476">
                  <c:v>1.2560677152133972</c:v>
                </c:pt>
                <c:pt idx="4477">
                  <c:v>0.3703934738164617</c:v>
                </c:pt>
                <c:pt idx="4478">
                  <c:v>1.4639200268328898</c:v>
                </c:pt>
                <c:pt idx="4479">
                  <c:v>1.6674643257710973</c:v>
                </c:pt>
                <c:pt idx="4480">
                  <c:v>0.88058221889404786</c:v>
                </c:pt>
                <c:pt idx="4481">
                  <c:v>0.38682673954594476</c:v>
                </c:pt>
                <c:pt idx="4482">
                  <c:v>1.8283004585052021</c:v>
                </c:pt>
                <c:pt idx="4483">
                  <c:v>0.4946081085056574</c:v>
                </c:pt>
                <c:pt idx="4484">
                  <c:v>0.47877178774195001</c:v>
                </c:pt>
                <c:pt idx="4485">
                  <c:v>0.38371516060322247</c:v>
                </c:pt>
                <c:pt idx="4486">
                  <c:v>0.79605421438632007</c:v>
                </c:pt>
                <c:pt idx="4487">
                  <c:v>0.53762035344299686</c:v>
                </c:pt>
                <c:pt idx="4488">
                  <c:v>0.51959688348127886</c:v>
                </c:pt>
                <c:pt idx="4489">
                  <c:v>1.1988123905883401</c:v>
                </c:pt>
                <c:pt idx="4490">
                  <c:v>0.24877467630533281</c:v>
                </c:pt>
                <c:pt idx="4491">
                  <c:v>0.44348695196546511</c:v>
                </c:pt>
                <c:pt idx="4492">
                  <c:v>1.2761001161280749</c:v>
                </c:pt>
                <c:pt idx="4493">
                  <c:v>0.6866459185595184</c:v>
                </c:pt>
                <c:pt idx="4494">
                  <c:v>0.33123800405446729</c:v>
                </c:pt>
                <c:pt idx="4495">
                  <c:v>0.342235675913932</c:v>
                </c:pt>
                <c:pt idx="4496">
                  <c:v>1.3663529624401343</c:v>
                </c:pt>
                <c:pt idx="4497">
                  <c:v>0.21678252222106062</c:v>
                </c:pt>
                <c:pt idx="4498">
                  <c:v>0.24297612585127681</c:v>
                </c:pt>
                <c:pt idx="4499">
                  <c:v>0.1415198862432144</c:v>
                </c:pt>
                <c:pt idx="4500">
                  <c:v>1.9891773365970606</c:v>
                </c:pt>
                <c:pt idx="4501">
                  <c:v>1.1564112812940672</c:v>
                </c:pt>
                <c:pt idx="4502">
                  <c:v>0.22232801069303715</c:v>
                </c:pt>
                <c:pt idx="4503">
                  <c:v>1.2496668945361264</c:v>
                </c:pt>
                <c:pt idx="4504">
                  <c:v>0.83947329724484254</c:v>
                </c:pt>
                <c:pt idx="4505">
                  <c:v>0.91401568126959576</c:v>
                </c:pt>
                <c:pt idx="4506">
                  <c:v>1.2047098686546731</c:v>
                </c:pt>
                <c:pt idx="4507">
                  <c:v>0.506613907143311</c:v>
                </c:pt>
                <c:pt idx="4508">
                  <c:v>0.87841583096598086</c:v>
                </c:pt>
                <c:pt idx="4509">
                  <c:v>2.2586035206483519</c:v>
                </c:pt>
                <c:pt idx="4510">
                  <c:v>0.63664320698541554</c:v>
                </c:pt>
                <c:pt idx="4511">
                  <c:v>1.2305591783534453</c:v>
                </c:pt>
                <c:pt idx="4512">
                  <c:v>0.55652027151113748</c:v>
                </c:pt>
                <c:pt idx="4513">
                  <c:v>0.72183378451672431</c:v>
                </c:pt>
                <c:pt idx="4514">
                  <c:v>1.5044457221050018</c:v>
                </c:pt>
                <c:pt idx="4515">
                  <c:v>0.67477120366041843</c:v>
                </c:pt>
                <c:pt idx="4516">
                  <c:v>0.44006967702669986</c:v>
                </c:pt>
                <c:pt idx="4517">
                  <c:v>2.7751360438041779</c:v>
                </c:pt>
                <c:pt idx="4518">
                  <c:v>0.53917035651527323</c:v>
                </c:pt>
                <c:pt idx="4519">
                  <c:v>0.96488608635929929</c:v>
                </c:pt>
                <c:pt idx="4520">
                  <c:v>0.71602012024050388</c:v>
                </c:pt>
                <c:pt idx="4521">
                  <c:v>0.48197842843863226</c:v>
                </c:pt>
                <c:pt idx="4522">
                  <c:v>0.4881506468961116</c:v>
                </c:pt>
                <c:pt idx="4523">
                  <c:v>0.59877578288189037</c:v>
                </c:pt>
                <c:pt idx="4524">
                  <c:v>0.52067651410507931</c:v>
                </c:pt>
                <c:pt idx="4525">
                  <c:v>1.4779366591448995</c:v>
                </c:pt>
                <c:pt idx="4526">
                  <c:v>0.85371241462575131</c:v>
                </c:pt>
                <c:pt idx="4527">
                  <c:v>0.30581267711858756</c:v>
                </c:pt>
                <c:pt idx="4528">
                  <c:v>2.1277285078847341</c:v>
                </c:pt>
                <c:pt idx="4529">
                  <c:v>0.6847118404635788</c:v>
                </c:pt>
                <c:pt idx="4530">
                  <c:v>0.81378431597189882</c:v>
                </c:pt>
                <c:pt idx="4531">
                  <c:v>0.56128971268840855</c:v>
                </c:pt>
                <c:pt idx="4532">
                  <c:v>1.925253323051713</c:v>
                </c:pt>
                <c:pt idx="4533">
                  <c:v>1.3965888024923199</c:v>
                </c:pt>
                <c:pt idx="4534">
                  <c:v>0.3770276153525518</c:v>
                </c:pt>
                <c:pt idx="4535">
                  <c:v>1.3627971203894162</c:v>
                </c:pt>
                <c:pt idx="4536">
                  <c:v>0.72599953361196612</c:v>
                </c:pt>
                <c:pt idx="4537">
                  <c:v>1.0757323191579811</c:v>
                </c:pt>
                <c:pt idx="4538">
                  <c:v>0.94691932905434595</c:v>
                </c:pt>
                <c:pt idx="4539">
                  <c:v>0.23002264566499236</c:v>
                </c:pt>
                <c:pt idx="4540">
                  <c:v>0.53808580762584712</c:v>
                </c:pt>
                <c:pt idx="4541">
                  <c:v>0.63488248902222988</c:v>
                </c:pt>
                <c:pt idx="4542">
                  <c:v>0.75309240130676325</c:v>
                </c:pt>
                <c:pt idx="4543">
                  <c:v>0.38422069146455812</c:v>
                </c:pt>
                <c:pt idx="4544">
                  <c:v>0.7138474684999071</c:v>
                </c:pt>
                <c:pt idx="4545">
                  <c:v>0.25242525816895134</c:v>
                </c:pt>
                <c:pt idx="4546">
                  <c:v>0.70595613048278805</c:v>
                </c:pt>
                <c:pt idx="4547">
                  <c:v>1.9467862037469406</c:v>
                </c:pt>
                <c:pt idx="4548">
                  <c:v>0.59350486371693556</c:v>
                </c:pt>
                <c:pt idx="4549">
                  <c:v>1.5612442059806608</c:v>
                </c:pt>
                <c:pt idx="4550">
                  <c:v>1.058544026157942</c:v>
                </c:pt>
                <c:pt idx="4551">
                  <c:v>1.1459300876014191</c:v>
                </c:pt>
                <c:pt idx="4552">
                  <c:v>0.38795947211122506</c:v>
                </c:pt>
                <c:pt idx="4553">
                  <c:v>0.49498115648944613</c:v>
                </c:pt>
                <c:pt idx="4554">
                  <c:v>3.256836487192146</c:v>
                </c:pt>
                <c:pt idx="4555">
                  <c:v>1.0283680744292201</c:v>
                </c:pt>
                <c:pt idx="4556">
                  <c:v>0.9250925674711965</c:v>
                </c:pt>
                <c:pt idx="4557">
                  <c:v>0.46984932942605906</c:v>
                </c:pt>
                <c:pt idx="4558">
                  <c:v>0.44851955309574404</c:v>
                </c:pt>
                <c:pt idx="4559">
                  <c:v>2.029870177313529</c:v>
                </c:pt>
                <c:pt idx="4560">
                  <c:v>0.79374208096677057</c:v>
                </c:pt>
                <c:pt idx="4561">
                  <c:v>0.51109568979184272</c:v>
                </c:pt>
                <c:pt idx="4562">
                  <c:v>0.80144115825434292</c:v>
                </c:pt>
                <c:pt idx="4563">
                  <c:v>0.81109566284542067</c:v>
                </c:pt>
                <c:pt idx="4564">
                  <c:v>0.55346190339349532</c:v>
                </c:pt>
                <c:pt idx="4565">
                  <c:v>4.0309369976055169</c:v>
                </c:pt>
                <c:pt idx="4566">
                  <c:v>0.24195305045358598</c:v>
                </c:pt>
                <c:pt idx="4567">
                  <c:v>0.44402101489148349</c:v>
                </c:pt>
                <c:pt idx="4568">
                  <c:v>0.26817784910927567</c:v>
                </c:pt>
                <c:pt idx="4569">
                  <c:v>0.43193061620546352</c:v>
                </c:pt>
                <c:pt idx="4570">
                  <c:v>0.49989701627834532</c:v>
                </c:pt>
                <c:pt idx="4571">
                  <c:v>0.55273063881269391</c:v>
                </c:pt>
                <c:pt idx="4572">
                  <c:v>0.53707778490053348</c:v>
                </c:pt>
                <c:pt idx="4573">
                  <c:v>1.4389093090619256</c:v>
                </c:pt>
                <c:pt idx="4574">
                  <c:v>0.65874336656106558</c:v>
                </c:pt>
                <c:pt idx="4575">
                  <c:v>1.131648762140216</c:v>
                </c:pt>
                <c:pt idx="4576">
                  <c:v>0.34591474984092668</c:v>
                </c:pt>
                <c:pt idx="4577">
                  <c:v>0.74489688635306817</c:v>
                </c:pt>
                <c:pt idx="4578">
                  <c:v>0.6696526815999484</c:v>
                </c:pt>
                <c:pt idx="4579">
                  <c:v>1.3315774750066591</c:v>
                </c:pt>
                <c:pt idx="4580">
                  <c:v>0.98076231731791053</c:v>
                </c:pt>
                <c:pt idx="4581">
                  <c:v>0.35066655229962856</c:v>
                </c:pt>
                <c:pt idx="4582">
                  <c:v>0.33800125943899106</c:v>
                </c:pt>
                <c:pt idx="4583">
                  <c:v>1.2851726861502342</c:v>
                </c:pt>
                <c:pt idx="4584">
                  <c:v>1.105137502040759</c:v>
                </c:pt>
                <c:pt idx="4585">
                  <c:v>2.197985514292093</c:v>
                </c:pt>
                <c:pt idx="4586">
                  <c:v>0.69270423064775977</c:v>
                </c:pt>
                <c:pt idx="4587">
                  <c:v>8.3236512761405823</c:v>
                </c:pt>
                <c:pt idx="4588">
                  <c:v>0.51408694071996097</c:v>
                </c:pt>
                <c:pt idx="4589">
                  <c:v>0.66642322611096827</c:v>
                </c:pt>
                <c:pt idx="4590">
                  <c:v>0.54183947264886145</c:v>
                </c:pt>
                <c:pt idx="4591">
                  <c:v>0.59464909528598497</c:v>
                </c:pt>
                <c:pt idx="4592">
                  <c:v>0.5084835380188083</c:v>
                </c:pt>
                <c:pt idx="4593">
                  <c:v>0.11660810263975407</c:v>
                </c:pt>
                <c:pt idx="4594">
                  <c:v>0.98908537157419552</c:v>
                </c:pt>
                <c:pt idx="4595">
                  <c:v>0.55530832192493984</c:v>
                </c:pt>
                <c:pt idx="4596">
                  <c:v>0.63801070066355381</c:v>
                </c:pt>
                <c:pt idx="4597">
                  <c:v>0.42679829833249094</c:v>
                </c:pt>
                <c:pt idx="4598">
                  <c:v>1.211957369777126</c:v>
                </c:pt>
                <c:pt idx="4599">
                  <c:v>3.5062227992447506</c:v>
                </c:pt>
                <c:pt idx="4600">
                  <c:v>0.36323647478303001</c:v>
                </c:pt>
                <c:pt idx="4601">
                  <c:v>0.28034608393709837</c:v>
                </c:pt>
                <c:pt idx="4602">
                  <c:v>0.62677226757759097</c:v>
                </c:pt>
                <c:pt idx="4603">
                  <c:v>0.56109677372132161</c:v>
                </c:pt>
                <c:pt idx="4604">
                  <c:v>1.4540215846640059</c:v>
                </c:pt>
                <c:pt idx="4605">
                  <c:v>0.2729662876897031</c:v>
                </c:pt>
                <c:pt idx="4606">
                  <c:v>0.39100323156647909</c:v>
                </c:pt>
                <c:pt idx="4607">
                  <c:v>1.1729422903650251</c:v>
                </c:pt>
                <c:pt idx="4608">
                  <c:v>0.36372993488553856</c:v>
                </c:pt>
                <c:pt idx="4609">
                  <c:v>1.5320430618223304</c:v>
                </c:pt>
                <c:pt idx="4610">
                  <c:v>0.34592732074049409</c:v>
                </c:pt>
                <c:pt idx="4611">
                  <c:v>0.42607102389297313</c:v>
                </c:pt>
                <c:pt idx="4612">
                  <c:v>2.2375511136404072</c:v>
                </c:pt>
                <c:pt idx="4613">
                  <c:v>0.25648216908234656</c:v>
                </c:pt>
                <c:pt idx="4614">
                  <c:v>0.92438664980679974</c:v>
                </c:pt>
                <c:pt idx="4615">
                  <c:v>1.3931545242618868</c:v>
                </c:pt>
                <c:pt idx="4616">
                  <c:v>0.57793360429052387</c:v>
                </c:pt>
                <c:pt idx="4617">
                  <c:v>0.74327530237277328</c:v>
                </c:pt>
                <c:pt idx="4618">
                  <c:v>0.92586002697202907</c:v>
                </c:pt>
                <c:pt idx="4619">
                  <c:v>0.49620241789319364</c:v>
                </c:pt>
                <c:pt idx="4620">
                  <c:v>0.53907103989942473</c:v>
                </c:pt>
                <c:pt idx="4621">
                  <c:v>0.42380610041983341</c:v>
                </c:pt>
                <c:pt idx="4622">
                  <c:v>0.16957184078953416</c:v>
                </c:pt>
                <c:pt idx="4623">
                  <c:v>0.34524884262988548</c:v>
                </c:pt>
                <c:pt idx="4624">
                  <c:v>0.60003890724336206</c:v>
                </c:pt>
                <c:pt idx="4625">
                  <c:v>0.71284246823594677</c:v>
                </c:pt>
                <c:pt idx="4626">
                  <c:v>0.33396308453232681</c:v>
                </c:pt>
                <c:pt idx="4627">
                  <c:v>0.8099215277592996</c:v>
                </c:pt>
                <c:pt idx="4628">
                  <c:v>0.63368101012644529</c:v>
                </c:pt>
                <c:pt idx="4629">
                  <c:v>1.6505124018689794</c:v>
                </c:pt>
                <c:pt idx="4630">
                  <c:v>0.49516418147917962</c:v>
                </c:pt>
                <c:pt idx="4631">
                  <c:v>0.45311957104855682</c:v>
                </c:pt>
                <c:pt idx="4632">
                  <c:v>0.56902344692483942</c:v>
                </c:pt>
                <c:pt idx="4633">
                  <c:v>0.70733556416581322</c:v>
                </c:pt>
                <c:pt idx="4634">
                  <c:v>0.21734384482853225</c:v>
                </c:pt>
                <c:pt idx="4635">
                  <c:v>2.5518779251208277</c:v>
                </c:pt>
                <c:pt idx="4636">
                  <c:v>0.3896978362745841</c:v>
                </c:pt>
                <c:pt idx="4637">
                  <c:v>1.5778053905369345</c:v>
                </c:pt>
                <c:pt idx="4638">
                  <c:v>0.97866619269323751</c:v>
                </c:pt>
                <c:pt idx="4639">
                  <c:v>1.7443490589358763</c:v>
                </c:pt>
                <c:pt idx="4640">
                  <c:v>1.6341949958436026</c:v>
                </c:pt>
                <c:pt idx="4641">
                  <c:v>0.60308266056102167</c:v>
                </c:pt>
                <c:pt idx="4642">
                  <c:v>0.38561914491321025</c:v>
                </c:pt>
                <c:pt idx="4643">
                  <c:v>0.92818192541292421</c:v>
                </c:pt>
                <c:pt idx="4644">
                  <c:v>1.0806511798872109</c:v>
                </c:pt>
                <c:pt idx="4645">
                  <c:v>0.92397848260836357</c:v>
                </c:pt>
                <c:pt idx="4646">
                  <c:v>0.67414338403974883</c:v>
                </c:pt>
                <c:pt idx="4647">
                  <c:v>0.32541738643510032</c:v>
                </c:pt>
                <c:pt idx="4648">
                  <c:v>0.59021012323537114</c:v>
                </c:pt>
                <c:pt idx="4649">
                  <c:v>1.0318529414073656</c:v>
                </c:pt>
                <c:pt idx="4650">
                  <c:v>1.4815032764813187</c:v>
                </c:pt>
                <c:pt idx="4651">
                  <c:v>0.28298683867115665</c:v>
                </c:pt>
                <c:pt idx="4652">
                  <c:v>0.36483416243119882</c:v>
                </c:pt>
                <c:pt idx="4653">
                  <c:v>0.42905392805354126</c:v>
                </c:pt>
                <c:pt idx="4654">
                  <c:v>0.67076429461279807</c:v>
                </c:pt>
                <c:pt idx="4655">
                  <c:v>0.50617766178535206</c:v>
                </c:pt>
                <c:pt idx="4656">
                  <c:v>0.59434627785626715</c:v>
                </c:pt>
                <c:pt idx="4657">
                  <c:v>0.33409061494136844</c:v>
                </c:pt>
                <c:pt idx="4658">
                  <c:v>1.5057540992680465</c:v>
                </c:pt>
                <c:pt idx="4659">
                  <c:v>0.56147365795463411</c:v>
                </c:pt>
                <c:pt idx="4660">
                  <c:v>0.84974903919325295</c:v>
                </c:pt>
                <c:pt idx="4661">
                  <c:v>1.8464247756463612</c:v>
                </c:pt>
                <c:pt idx="4662">
                  <c:v>0.29710214385768624</c:v>
                </c:pt>
                <c:pt idx="4663">
                  <c:v>0.66165482354047167</c:v>
                </c:pt>
                <c:pt idx="4664">
                  <c:v>0.16820860911413152</c:v>
                </c:pt>
                <c:pt idx="4665">
                  <c:v>0.4429376707517535</c:v>
                </c:pt>
                <c:pt idx="4666">
                  <c:v>0.4096773531741526</c:v>
                </c:pt>
                <c:pt idx="4667">
                  <c:v>0.87393682638190529</c:v>
                </c:pt>
                <c:pt idx="4668">
                  <c:v>1.8259747028288627</c:v>
                </c:pt>
                <c:pt idx="4669">
                  <c:v>0.99779436003723898</c:v>
                </c:pt>
                <c:pt idx="4670">
                  <c:v>0.5075507559991036</c:v>
                </c:pt>
                <c:pt idx="4671">
                  <c:v>0.26061058102560702</c:v>
                </c:pt>
                <c:pt idx="4672">
                  <c:v>0.37577121392193752</c:v>
                </c:pt>
                <c:pt idx="4673">
                  <c:v>0.42991772759792313</c:v>
                </c:pt>
                <c:pt idx="4674">
                  <c:v>0.21304454445194321</c:v>
                </c:pt>
                <c:pt idx="4675">
                  <c:v>0.76974796690639791</c:v>
                </c:pt>
                <c:pt idx="4676">
                  <c:v>0.51382193650549091</c:v>
                </c:pt>
                <c:pt idx="4677">
                  <c:v>1.0320418336596997</c:v>
                </c:pt>
                <c:pt idx="4678">
                  <c:v>0.41330285823898677</c:v>
                </c:pt>
                <c:pt idx="4679">
                  <c:v>0.50567552115951242</c:v>
                </c:pt>
                <c:pt idx="4680">
                  <c:v>0.65165250199234759</c:v>
                </c:pt>
                <c:pt idx="4681">
                  <c:v>0.20671985953094826</c:v>
                </c:pt>
                <c:pt idx="4682">
                  <c:v>0.40928217368132014</c:v>
                </c:pt>
                <c:pt idx="4683">
                  <c:v>0.33839243167210664</c:v>
                </c:pt>
                <c:pt idx="4684">
                  <c:v>3.0217239139173828</c:v>
                </c:pt>
                <c:pt idx="4685">
                  <c:v>0.52896733949239594</c:v>
                </c:pt>
                <c:pt idx="4686">
                  <c:v>0.29183377676919453</c:v>
                </c:pt>
                <c:pt idx="4687">
                  <c:v>0.48678683108857557</c:v>
                </c:pt>
                <c:pt idx="4688">
                  <c:v>1.4765637223949957</c:v>
                </c:pt>
                <c:pt idx="4689">
                  <c:v>0.90225833355410878</c:v>
                </c:pt>
                <c:pt idx="4690">
                  <c:v>0.73055992333049014</c:v>
                </c:pt>
                <c:pt idx="4691">
                  <c:v>0.56779949090684689</c:v>
                </c:pt>
                <c:pt idx="4692">
                  <c:v>0.29318346997948702</c:v>
                </c:pt>
                <c:pt idx="4693">
                  <c:v>0.72115432811441671</c:v>
                </c:pt>
                <c:pt idx="4694">
                  <c:v>0.12562681974523118</c:v>
                </c:pt>
                <c:pt idx="4695">
                  <c:v>0.83194578545015441</c:v>
                </c:pt>
                <c:pt idx="4696">
                  <c:v>0.47991515622874292</c:v>
                </c:pt>
                <c:pt idx="4697">
                  <c:v>0.35662158471064309</c:v>
                </c:pt>
                <c:pt idx="4698">
                  <c:v>0.74976955591775218</c:v>
                </c:pt>
                <c:pt idx="4699">
                  <c:v>0.95189101190551262</c:v>
                </c:pt>
                <c:pt idx="4700">
                  <c:v>0.18594974806135031</c:v>
                </c:pt>
                <c:pt idx="4701">
                  <c:v>0.67776666885216996</c:v>
                </c:pt>
                <c:pt idx="4702">
                  <c:v>0.42885490254961761</c:v>
                </c:pt>
                <c:pt idx="4703">
                  <c:v>1.0175291823811541</c:v>
                </c:pt>
                <c:pt idx="4704">
                  <c:v>0.70573641980444202</c:v>
                </c:pt>
                <c:pt idx="4705">
                  <c:v>0.32956970027970639</c:v>
                </c:pt>
                <c:pt idx="4706">
                  <c:v>0.44897799711894532</c:v>
                </c:pt>
                <c:pt idx="4707">
                  <c:v>0.46389928069115932</c:v>
                </c:pt>
                <c:pt idx="4708">
                  <c:v>2.0470049567511932</c:v>
                </c:pt>
                <c:pt idx="4709">
                  <c:v>1.7172662661514271</c:v>
                </c:pt>
                <c:pt idx="4710">
                  <c:v>0.63566072339670043</c:v>
                </c:pt>
                <c:pt idx="4711">
                  <c:v>0.47626576973125262</c:v>
                </c:pt>
                <c:pt idx="4712">
                  <c:v>0.42961907396747367</c:v>
                </c:pt>
                <c:pt idx="4713">
                  <c:v>0.68888082604414991</c:v>
                </c:pt>
                <c:pt idx="4714">
                  <c:v>1.1470830494025557</c:v>
                </c:pt>
                <c:pt idx="4715">
                  <c:v>0.25717502739587239</c:v>
                </c:pt>
                <c:pt idx="4716">
                  <c:v>0.40695292523573756</c:v>
                </c:pt>
                <c:pt idx="4717">
                  <c:v>0.37827975915851209</c:v>
                </c:pt>
                <c:pt idx="4718">
                  <c:v>0.47366168333709363</c:v>
                </c:pt>
                <c:pt idx="4719">
                  <c:v>0.71834167921910363</c:v>
                </c:pt>
                <c:pt idx="4720">
                  <c:v>0.22416818759329057</c:v>
                </c:pt>
                <c:pt idx="4721">
                  <c:v>0.76155903576869044</c:v>
                </c:pt>
                <c:pt idx="4722">
                  <c:v>0.66955859300822462</c:v>
                </c:pt>
                <c:pt idx="4723">
                  <c:v>1.2233179892624908</c:v>
                </c:pt>
                <c:pt idx="4724">
                  <c:v>0.73757755957674453</c:v>
                </c:pt>
                <c:pt idx="4725">
                  <c:v>0.32864323470427204</c:v>
                </c:pt>
                <c:pt idx="4726">
                  <c:v>1.0498866011360113</c:v>
                </c:pt>
                <c:pt idx="4727">
                  <c:v>0.35903804945606471</c:v>
                </c:pt>
                <c:pt idx="4728">
                  <c:v>0.36435278886145783</c:v>
                </c:pt>
                <c:pt idx="4729">
                  <c:v>0.72417881844631093</c:v>
                </c:pt>
                <c:pt idx="4730">
                  <c:v>0.76251842663559277</c:v>
                </c:pt>
                <c:pt idx="4731">
                  <c:v>0.43138095886140321</c:v>
                </c:pt>
                <c:pt idx="4732">
                  <c:v>0.13989089112684663</c:v>
                </c:pt>
                <c:pt idx="4733">
                  <c:v>0.75463843298236211</c:v>
                </c:pt>
                <c:pt idx="4734">
                  <c:v>0.27923649130412181</c:v>
                </c:pt>
                <c:pt idx="4735">
                  <c:v>1.1041533466491931</c:v>
                </c:pt>
                <c:pt idx="4736">
                  <c:v>0.42361413874436682</c:v>
                </c:pt>
                <c:pt idx="4737">
                  <c:v>0.14025915609824607</c:v>
                </c:pt>
                <c:pt idx="4738">
                  <c:v>1.6416768647083095</c:v>
                </c:pt>
                <c:pt idx="4739">
                  <c:v>0.70888577447234025</c:v>
                </c:pt>
                <c:pt idx="4740">
                  <c:v>0.96119700743764269</c:v>
                </c:pt>
                <c:pt idx="4741">
                  <c:v>0.92398814149481689</c:v>
                </c:pt>
                <c:pt idx="4742">
                  <c:v>1.2204099738527545</c:v>
                </c:pt>
                <c:pt idx="4743">
                  <c:v>0.33220436291231237</c:v>
                </c:pt>
                <c:pt idx="4744">
                  <c:v>0.2310111702539008</c:v>
                </c:pt>
                <c:pt idx="4745">
                  <c:v>0.35584620627341113</c:v>
                </c:pt>
                <c:pt idx="4746">
                  <c:v>0.17468561502013422</c:v>
                </c:pt>
                <c:pt idx="4747">
                  <c:v>1.7902800725319743</c:v>
                </c:pt>
                <c:pt idx="4748">
                  <c:v>0.65931573420452172</c:v>
                </c:pt>
                <c:pt idx="4749">
                  <c:v>0.67625585254026022</c:v>
                </c:pt>
                <c:pt idx="4750">
                  <c:v>0.11390354671625479</c:v>
                </c:pt>
                <c:pt idx="4751">
                  <c:v>1.1669763188240776</c:v>
                </c:pt>
                <c:pt idx="4752">
                  <c:v>0.64015810104635262</c:v>
                </c:pt>
                <c:pt idx="4753">
                  <c:v>0.18062053764681596</c:v>
                </c:pt>
                <c:pt idx="4754">
                  <c:v>0.36271224769657001</c:v>
                </c:pt>
                <c:pt idx="4755">
                  <c:v>1.4028574450864504</c:v>
                </c:pt>
                <c:pt idx="4756">
                  <c:v>0.62184515926642181</c:v>
                </c:pt>
                <c:pt idx="4757">
                  <c:v>0.36299710291891907</c:v>
                </c:pt>
                <c:pt idx="4758">
                  <c:v>0.47863229889758879</c:v>
                </c:pt>
                <c:pt idx="4759">
                  <c:v>0.4137511388481373</c:v>
                </c:pt>
                <c:pt idx="4760">
                  <c:v>0.60148761146112417</c:v>
                </c:pt>
                <c:pt idx="4761">
                  <c:v>0.71107087025081583</c:v>
                </c:pt>
                <c:pt idx="4762">
                  <c:v>0.87906655222451024</c:v>
                </c:pt>
                <c:pt idx="4763">
                  <c:v>0.17688472392631316</c:v>
                </c:pt>
                <c:pt idx="4764">
                  <c:v>0.92858115344704251</c:v>
                </c:pt>
                <c:pt idx="4765">
                  <c:v>0.53811891491537323</c:v>
                </c:pt>
                <c:pt idx="4766">
                  <c:v>0.18401635070283592</c:v>
                </c:pt>
                <c:pt idx="4767">
                  <c:v>0.37402340335509182</c:v>
                </c:pt>
                <c:pt idx="4768">
                  <c:v>0.37761247010694354</c:v>
                </c:pt>
                <c:pt idx="4769">
                  <c:v>1.8361451953603174</c:v>
                </c:pt>
                <c:pt idx="4770">
                  <c:v>1.1282825191473798</c:v>
                </c:pt>
                <c:pt idx="4771">
                  <c:v>0.70293160791813125</c:v>
                </c:pt>
                <c:pt idx="4772">
                  <c:v>0.61237146923081842</c:v>
                </c:pt>
                <c:pt idx="4773">
                  <c:v>0.70583012662205713</c:v>
                </c:pt>
                <c:pt idx="4774">
                  <c:v>1.2544860359519949</c:v>
                </c:pt>
                <c:pt idx="4775">
                  <c:v>0.96340811534898496</c:v>
                </c:pt>
                <c:pt idx="4776">
                  <c:v>0.74448508885858633</c:v>
                </c:pt>
                <c:pt idx="4777">
                  <c:v>4.1364230138608908</c:v>
                </c:pt>
                <c:pt idx="4778">
                  <c:v>1.1277385955154944</c:v>
                </c:pt>
                <c:pt idx="4779">
                  <c:v>0.34465165981924628</c:v>
                </c:pt>
                <c:pt idx="4780">
                  <c:v>0.8104499836810779</c:v>
                </c:pt>
                <c:pt idx="4781">
                  <c:v>2.6997966840418961</c:v>
                </c:pt>
                <c:pt idx="4782">
                  <c:v>0.76082353973369088</c:v>
                </c:pt>
                <c:pt idx="4783">
                  <c:v>0.55227338543787452</c:v>
                </c:pt>
                <c:pt idx="4784">
                  <c:v>0.86691302523860003</c:v>
                </c:pt>
                <c:pt idx="4785">
                  <c:v>0.56011504100474929</c:v>
                </c:pt>
                <c:pt idx="4786">
                  <c:v>0.44660884854586375</c:v>
                </c:pt>
                <c:pt idx="4787">
                  <c:v>1.0084897359756995</c:v>
                </c:pt>
                <c:pt idx="4788">
                  <c:v>1.3216409900485595</c:v>
                </c:pt>
                <c:pt idx="4789">
                  <c:v>0.22265117935439127</c:v>
                </c:pt>
                <c:pt idx="4790">
                  <c:v>0.42391325136820335</c:v>
                </c:pt>
                <c:pt idx="4791">
                  <c:v>0.45199512870539127</c:v>
                </c:pt>
                <c:pt idx="4792">
                  <c:v>0.47543818772523821</c:v>
                </c:pt>
                <c:pt idx="4793">
                  <c:v>0.70793242150800795</c:v>
                </c:pt>
                <c:pt idx="4794">
                  <c:v>0.30891847071542078</c:v>
                </c:pt>
                <c:pt idx="4795">
                  <c:v>0.50179471137186549</c:v>
                </c:pt>
                <c:pt idx="4796">
                  <c:v>1.1524412915719608</c:v>
                </c:pt>
                <c:pt idx="4797">
                  <c:v>0.44151582638952419</c:v>
                </c:pt>
                <c:pt idx="4798">
                  <c:v>0.66303793169881831</c:v>
                </c:pt>
                <c:pt idx="4799">
                  <c:v>0.76169095575043733</c:v>
                </c:pt>
                <c:pt idx="4800">
                  <c:v>0.52250339239057642</c:v>
                </c:pt>
                <c:pt idx="4801">
                  <c:v>1.2820701027104475</c:v>
                </c:pt>
                <c:pt idx="4802">
                  <c:v>1.0011714399693499</c:v>
                </c:pt>
                <c:pt idx="4803">
                  <c:v>1.0666640866462613</c:v>
                </c:pt>
                <c:pt idx="4804">
                  <c:v>0.27403004402882986</c:v>
                </c:pt>
                <c:pt idx="4805">
                  <c:v>1.2331461323778958</c:v>
                </c:pt>
                <c:pt idx="4806">
                  <c:v>0.32234463373951439</c:v>
                </c:pt>
                <c:pt idx="4807">
                  <c:v>0.50104153236341886</c:v>
                </c:pt>
                <c:pt idx="4808">
                  <c:v>0.48816839877809537</c:v>
                </c:pt>
                <c:pt idx="4809">
                  <c:v>0.53730659894774291</c:v>
                </c:pt>
                <c:pt idx="4810">
                  <c:v>0.21559829936177632</c:v>
                </c:pt>
                <c:pt idx="4811">
                  <c:v>0.43505356021580815</c:v>
                </c:pt>
                <c:pt idx="4812">
                  <c:v>1.77139583760561</c:v>
                </c:pt>
                <c:pt idx="4813">
                  <c:v>0.79038885154349225</c:v>
                </c:pt>
                <c:pt idx="4814">
                  <c:v>0.14460261634238811</c:v>
                </c:pt>
                <c:pt idx="4815">
                  <c:v>1.4537949463652784</c:v>
                </c:pt>
                <c:pt idx="4816">
                  <c:v>0.43504639254233107</c:v>
                </c:pt>
                <c:pt idx="4817">
                  <c:v>0.92538545975329378</c:v>
                </c:pt>
                <c:pt idx="4818">
                  <c:v>1.1763533660606551</c:v>
                </c:pt>
                <c:pt idx="4819">
                  <c:v>0.48040258560892957</c:v>
                </c:pt>
                <c:pt idx="4820">
                  <c:v>1.016247780853474</c:v>
                </c:pt>
                <c:pt idx="4821">
                  <c:v>0.7810399305247494</c:v>
                </c:pt>
                <c:pt idx="4822">
                  <c:v>0.37082138643675999</c:v>
                </c:pt>
                <c:pt idx="4823">
                  <c:v>0.76714960847950553</c:v>
                </c:pt>
                <c:pt idx="4824">
                  <c:v>1.3110008547103615</c:v>
                </c:pt>
                <c:pt idx="4825">
                  <c:v>0.3663755442803252</c:v>
                </c:pt>
                <c:pt idx="4826">
                  <c:v>0.531562756480075</c:v>
                </c:pt>
                <c:pt idx="4827">
                  <c:v>1.2361625788921216</c:v>
                </c:pt>
                <c:pt idx="4828">
                  <c:v>1.6587739972916948</c:v>
                </c:pt>
                <c:pt idx="4829">
                  <c:v>0.33907915682479045</c:v>
                </c:pt>
                <c:pt idx="4830">
                  <c:v>1.4832969511183813</c:v>
                </c:pt>
                <c:pt idx="4831">
                  <c:v>2.1799530572137225</c:v>
                </c:pt>
                <c:pt idx="4832">
                  <c:v>1.2517527280099825</c:v>
                </c:pt>
                <c:pt idx="4833">
                  <c:v>2.4618532849439627</c:v>
                </c:pt>
                <c:pt idx="4834">
                  <c:v>1.1311826834592529</c:v>
                </c:pt>
                <c:pt idx="4835">
                  <c:v>0.24288204492124893</c:v>
                </c:pt>
                <c:pt idx="4836">
                  <c:v>1.0169797193751173</c:v>
                </c:pt>
                <c:pt idx="4837">
                  <c:v>2.3673600161972619</c:v>
                </c:pt>
                <c:pt idx="4838">
                  <c:v>0.54744763372942751</c:v>
                </c:pt>
                <c:pt idx="4839">
                  <c:v>0.28037777679998926</c:v>
                </c:pt>
                <c:pt idx="4840">
                  <c:v>0.75438203916725577</c:v>
                </c:pt>
                <c:pt idx="4841">
                  <c:v>0.40604936877892334</c:v>
                </c:pt>
                <c:pt idx="4842">
                  <c:v>0.46900438627631519</c:v>
                </c:pt>
                <c:pt idx="4843">
                  <c:v>0.42783802016734751</c:v>
                </c:pt>
                <c:pt idx="4844">
                  <c:v>0.61893372982229344</c:v>
                </c:pt>
                <c:pt idx="4845">
                  <c:v>1.3114835134115239</c:v>
                </c:pt>
                <c:pt idx="4846">
                  <c:v>1.1825887918429512</c:v>
                </c:pt>
                <c:pt idx="4847">
                  <c:v>0.70880227706494681</c:v>
                </c:pt>
                <c:pt idx="4848">
                  <c:v>0.32888145273943026</c:v>
                </c:pt>
                <c:pt idx="4849">
                  <c:v>0.39309244896689405</c:v>
                </c:pt>
                <c:pt idx="4850">
                  <c:v>1.0200012679067527</c:v>
                </c:pt>
                <c:pt idx="4851">
                  <c:v>0.3545327924181334</c:v>
                </c:pt>
                <c:pt idx="4852">
                  <c:v>1.1476678591165699</c:v>
                </c:pt>
                <c:pt idx="4853">
                  <c:v>0.58900595765783803</c:v>
                </c:pt>
                <c:pt idx="4854">
                  <c:v>0.66878866467101339</c:v>
                </c:pt>
                <c:pt idx="4855">
                  <c:v>0.64553148421803996</c:v>
                </c:pt>
                <c:pt idx="4856">
                  <c:v>1.3285849266452885</c:v>
                </c:pt>
                <c:pt idx="4857">
                  <c:v>0.34972896736748982</c:v>
                </c:pt>
                <c:pt idx="4858">
                  <c:v>0.33785845294448069</c:v>
                </c:pt>
                <c:pt idx="4859">
                  <c:v>2.3310200869898536</c:v>
                </c:pt>
                <c:pt idx="4860">
                  <c:v>1.7294362689128817</c:v>
                </c:pt>
                <c:pt idx="4861">
                  <c:v>0.34816970484274767</c:v>
                </c:pt>
                <c:pt idx="4862">
                  <c:v>1.2168065311991958</c:v>
                </c:pt>
                <c:pt idx="4863">
                  <c:v>0.56299705053940763</c:v>
                </c:pt>
                <c:pt idx="4864">
                  <c:v>0.80645603577602876</c:v>
                </c:pt>
                <c:pt idx="4865">
                  <c:v>0.64497112078702301</c:v>
                </c:pt>
                <c:pt idx="4866">
                  <c:v>0.43650248597842906</c:v>
                </c:pt>
                <c:pt idx="4867">
                  <c:v>0.41702366850507983</c:v>
                </c:pt>
                <c:pt idx="4868">
                  <c:v>0.65285949177122637</c:v>
                </c:pt>
                <c:pt idx="4869">
                  <c:v>0.77794885333679176</c:v>
                </c:pt>
                <c:pt idx="4870">
                  <c:v>1.6656438211979321</c:v>
                </c:pt>
                <c:pt idx="4871">
                  <c:v>0.7905456181905629</c:v>
                </c:pt>
                <c:pt idx="4872">
                  <c:v>1.3722627879398093</c:v>
                </c:pt>
                <c:pt idx="4873">
                  <c:v>0.88410928285416401</c:v>
                </c:pt>
                <c:pt idx="4874">
                  <c:v>0.4005150962279127</c:v>
                </c:pt>
                <c:pt idx="4875">
                  <c:v>0.8341162409175602</c:v>
                </c:pt>
                <c:pt idx="4876">
                  <c:v>0.72142182556413814</c:v>
                </c:pt>
                <c:pt idx="4877">
                  <c:v>0.65792638068645404</c:v>
                </c:pt>
                <c:pt idx="4878">
                  <c:v>0.43540941350542317</c:v>
                </c:pt>
                <c:pt idx="4879">
                  <c:v>0.57395316919307215</c:v>
                </c:pt>
                <c:pt idx="4880">
                  <c:v>0.69195526569937271</c:v>
                </c:pt>
                <c:pt idx="4881">
                  <c:v>2.9181288143824045</c:v>
                </c:pt>
                <c:pt idx="4882">
                  <c:v>0.60729426316872337</c:v>
                </c:pt>
                <c:pt idx="4883">
                  <c:v>0.29547874729592544</c:v>
                </c:pt>
                <c:pt idx="4884">
                  <c:v>1.1168879454883764</c:v>
                </c:pt>
                <c:pt idx="4885">
                  <c:v>0.40878573176495819</c:v>
                </c:pt>
                <c:pt idx="4886">
                  <c:v>1.214497481347824</c:v>
                </c:pt>
                <c:pt idx="4887">
                  <c:v>0.63991827312132887</c:v>
                </c:pt>
                <c:pt idx="4888">
                  <c:v>0.63284556064484654</c:v>
                </c:pt>
                <c:pt idx="4889">
                  <c:v>1.1871795525201323</c:v>
                </c:pt>
                <c:pt idx="4890">
                  <c:v>0.93278715395176182</c:v>
                </c:pt>
                <c:pt idx="4891">
                  <c:v>0.1841157828857119</c:v>
                </c:pt>
                <c:pt idx="4892">
                  <c:v>0.44323254825759623</c:v>
                </c:pt>
                <c:pt idx="4893">
                  <c:v>1.4609725212263702</c:v>
                </c:pt>
                <c:pt idx="4894">
                  <c:v>1.1945019984003784</c:v>
                </c:pt>
                <c:pt idx="4895">
                  <c:v>0.48144176870977035</c:v>
                </c:pt>
                <c:pt idx="4896">
                  <c:v>0.92552229351575488</c:v>
                </c:pt>
                <c:pt idx="4897">
                  <c:v>1.2846097723594243</c:v>
                </c:pt>
                <c:pt idx="4898">
                  <c:v>0.95239695476602948</c:v>
                </c:pt>
                <c:pt idx="4899">
                  <c:v>1.3034195906108681</c:v>
                </c:pt>
                <c:pt idx="4900">
                  <c:v>1.1519338764705442</c:v>
                </c:pt>
                <c:pt idx="4901">
                  <c:v>0.39424139412191517</c:v>
                </c:pt>
                <c:pt idx="4902">
                  <c:v>0.75918746806105142</c:v>
                </c:pt>
                <c:pt idx="4903">
                  <c:v>0.87448839321172189</c:v>
                </c:pt>
                <c:pt idx="4904">
                  <c:v>1.4678025528719645</c:v>
                </c:pt>
                <c:pt idx="4905">
                  <c:v>0.80416447737912589</c:v>
                </c:pt>
                <c:pt idx="4906">
                  <c:v>0.56920892574294024</c:v>
                </c:pt>
                <c:pt idx="4907">
                  <c:v>1.2211001596478115</c:v>
                </c:pt>
                <c:pt idx="4908">
                  <c:v>0.96913325235852477</c:v>
                </c:pt>
                <c:pt idx="4909">
                  <c:v>0.77244543692404755</c:v>
                </c:pt>
                <c:pt idx="4910">
                  <c:v>0.68030915537578851</c:v>
                </c:pt>
                <c:pt idx="4911">
                  <c:v>0.41925273380053441</c:v>
                </c:pt>
                <c:pt idx="4912">
                  <c:v>0.28409806818003286</c:v>
                </c:pt>
                <c:pt idx="4913">
                  <c:v>0.60063439438032562</c:v>
                </c:pt>
                <c:pt idx="4914">
                  <c:v>1.7718465033191777</c:v>
                </c:pt>
                <c:pt idx="4915">
                  <c:v>0.15284042723574462</c:v>
                </c:pt>
                <c:pt idx="4916">
                  <c:v>1.2400107709235753</c:v>
                </c:pt>
                <c:pt idx="4917">
                  <c:v>0.64978081085018646</c:v>
                </c:pt>
                <c:pt idx="4918">
                  <c:v>0.2366700255913759</c:v>
                </c:pt>
                <c:pt idx="4919">
                  <c:v>0.22040507488464955</c:v>
                </c:pt>
                <c:pt idx="4920">
                  <c:v>0.64365159708896491</c:v>
                </c:pt>
                <c:pt idx="4921">
                  <c:v>0.93222315124030675</c:v>
                </c:pt>
                <c:pt idx="4922">
                  <c:v>0.5097008414497356</c:v>
                </c:pt>
                <c:pt idx="4923">
                  <c:v>0.72138042646357559</c:v>
                </c:pt>
                <c:pt idx="4924">
                  <c:v>0.29731467173231119</c:v>
                </c:pt>
                <c:pt idx="4925">
                  <c:v>0.37712924322069286</c:v>
                </c:pt>
                <c:pt idx="4926">
                  <c:v>0.29068308418280125</c:v>
                </c:pt>
                <c:pt idx="4927">
                  <c:v>0.53399503261920478</c:v>
                </c:pt>
                <c:pt idx="4928">
                  <c:v>1.5966985702557028</c:v>
                </c:pt>
                <c:pt idx="4929">
                  <c:v>0.58289286987657218</c:v>
                </c:pt>
                <c:pt idx="4930">
                  <c:v>0.42371818509026266</c:v>
                </c:pt>
                <c:pt idx="4931">
                  <c:v>1.5341447596337143</c:v>
                </c:pt>
                <c:pt idx="4932">
                  <c:v>1.3170847976943103</c:v>
                </c:pt>
                <c:pt idx="4933">
                  <c:v>0.46160579992332967</c:v>
                </c:pt>
                <c:pt idx="4934">
                  <c:v>0.4634631090165901</c:v>
                </c:pt>
                <c:pt idx="4935">
                  <c:v>0.51116327538021533</c:v>
                </c:pt>
                <c:pt idx="4936">
                  <c:v>1.8432161393078743</c:v>
                </c:pt>
                <c:pt idx="4937">
                  <c:v>1.3483748128887236</c:v>
                </c:pt>
                <c:pt idx="4938">
                  <c:v>0.86103078279389988</c:v>
                </c:pt>
                <c:pt idx="4939">
                  <c:v>0.81690832572162531</c:v>
                </c:pt>
                <c:pt idx="4940">
                  <c:v>0.28857798040843208</c:v>
                </c:pt>
                <c:pt idx="4941">
                  <c:v>1.6839232807031714</c:v>
                </c:pt>
                <c:pt idx="4942">
                  <c:v>0.40162640198086208</c:v>
                </c:pt>
                <c:pt idx="4943">
                  <c:v>2.6885061912161548</c:v>
                </c:pt>
                <c:pt idx="4944">
                  <c:v>0.81751612850944722</c:v>
                </c:pt>
                <c:pt idx="4945">
                  <c:v>0.83645877126979307</c:v>
                </c:pt>
                <c:pt idx="4946">
                  <c:v>0.28406478363970794</c:v>
                </c:pt>
                <c:pt idx="4947">
                  <c:v>0.50640741779297616</c:v>
                </c:pt>
                <c:pt idx="4948">
                  <c:v>0.44931725441079906</c:v>
                </c:pt>
                <c:pt idx="4949">
                  <c:v>1.0834767662214519</c:v>
                </c:pt>
                <c:pt idx="4950">
                  <c:v>1.1125137061042192</c:v>
                </c:pt>
                <c:pt idx="4951">
                  <c:v>0.60642862351881344</c:v>
                </c:pt>
                <c:pt idx="4952">
                  <c:v>1.2733163944162385</c:v>
                </c:pt>
                <c:pt idx="4953">
                  <c:v>0.55699514503848713</c:v>
                </c:pt>
                <c:pt idx="4954">
                  <c:v>1.1618796976005146</c:v>
                </c:pt>
                <c:pt idx="4955">
                  <c:v>0.64552847791718337</c:v>
                </c:pt>
                <c:pt idx="4956">
                  <c:v>0.37276997968913483</c:v>
                </c:pt>
                <c:pt idx="4957">
                  <c:v>7.0628695631503282</c:v>
                </c:pt>
                <c:pt idx="4958">
                  <c:v>1.2195131569675681</c:v>
                </c:pt>
                <c:pt idx="4959">
                  <c:v>0.85173639918304511</c:v>
                </c:pt>
                <c:pt idx="4960">
                  <c:v>0.48805868790831625</c:v>
                </c:pt>
                <c:pt idx="4961">
                  <c:v>1.2211948593184765</c:v>
                </c:pt>
                <c:pt idx="4962">
                  <c:v>0.60705534260864358</c:v>
                </c:pt>
                <c:pt idx="4963">
                  <c:v>1.5569647693192679</c:v>
                </c:pt>
                <c:pt idx="4964">
                  <c:v>0.28564040597659829</c:v>
                </c:pt>
                <c:pt idx="4965">
                  <c:v>0.46920205688031275</c:v>
                </c:pt>
                <c:pt idx="4966">
                  <c:v>0.3271766024171569</c:v>
                </c:pt>
                <c:pt idx="4967">
                  <c:v>0.39818565899224034</c:v>
                </c:pt>
                <c:pt idx="4968">
                  <c:v>0.75837669690294029</c:v>
                </c:pt>
                <c:pt idx="4969">
                  <c:v>1.2544221540480249</c:v>
                </c:pt>
                <c:pt idx="4970">
                  <c:v>0.45696743837579867</c:v>
                </c:pt>
                <c:pt idx="4971">
                  <c:v>0.29606285855891779</c:v>
                </c:pt>
                <c:pt idx="4972">
                  <c:v>0.89265241817420016</c:v>
                </c:pt>
                <c:pt idx="4973">
                  <c:v>0.33659455450406628</c:v>
                </c:pt>
                <c:pt idx="4974">
                  <c:v>0.4744066368187545</c:v>
                </c:pt>
                <c:pt idx="4975">
                  <c:v>0.55013632593343509</c:v>
                </c:pt>
                <c:pt idx="4976">
                  <c:v>1.7564931261925387</c:v>
                </c:pt>
                <c:pt idx="4977">
                  <c:v>0.16278156247099398</c:v>
                </c:pt>
                <c:pt idx="4978">
                  <c:v>0.50795416527204185</c:v>
                </c:pt>
                <c:pt idx="4979">
                  <c:v>0.90769773573773915</c:v>
                </c:pt>
                <c:pt idx="4980">
                  <c:v>0.27538645444787235</c:v>
                </c:pt>
                <c:pt idx="4981">
                  <c:v>2.0483744397602495</c:v>
                </c:pt>
                <c:pt idx="4982">
                  <c:v>1.1265718031459753</c:v>
                </c:pt>
                <c:pt idx="4983">
                  <c:v>0.86589382642059975</c:v>
                </c:pt>
                <c:pt idx="4984">
                  <c:v>0.36580417252279579</c:v>
                </c:pt>
                <c:pt idx="4985">
                  <c:v>0.47415979042530348</c:v>
                </c:pt>
                <c:pt idx="4986">
                  <c:v>0.31582212498540713</c:v>
                </c:pt>
                <c:pt idx="4987">
                  <c:v>0.827714296426312</c:v>
                </c:pt>
                <c:pt idx="4988">
                  <c:v>0.73867254513343228</c:v>
                </c:pt>
                <c:pt idx="4989">
                  <c:v>0.37794718359868645</c:v>
                </c:pt>
                <c:pt idx="4990">
                  <c:v>0.29970271952115385</c:v>
                </c:pt>
                <c:pt idx="4991">
                  <c:v>0.34764773826694462</c:v>
                </c:pt>
                <c:pt idx="4992">
                  <c:v>1.0328775822242657</c:v>
                </c:pt>
                <c:pt idx="4993">
                  <c:v>0.2099376682545</c:v>
                </c:pt>
                <c:pt idx="4994">
                  <c:v>0.19841101219685681</c:v>
                </c:pt>
                <c:pt idx="4995">
                  <c:v>0.88482008708131232</c:v>
                </c:pt>
                <c:pt idx="4996">
                  <c:v>0.71047440512089188</c:v>
                </c:pt>
                <c:pt idx="4997">
                  <c:v>2.0770203225284334</c:v>
                </c:pt>
                <c:pt idx="4998">
                  <c:v>1.3249665763641876</c:v>
                </c:pt>
                <c:pt idx="4999">
                  <c:v>0.43074601537172935</c:v>
                </c:pt>
                <c:pt idx="5000">
                  <c:v>0.98392553884646938</c:v>
                </c:pt>
                <c:pt idx="5001">
                  <c:v>0.79346409703683751</c:v>
                </c:pt>
                <c:pt idx="5002">
                  <c:v>1.9472831849916117</c:v>
                </c:pt>
                <c:pt idx="5003">
                  <c:v>2.2650479795580436</c:v>
                </c:pt>
                <c:pt idx="5004">
                  <c:v>0.16883972730785579</c:v>
                </c:pt>
                <c:pt idx="5005">
                  <c:v>0.48389297869857667</c:v>
                </c:pt>
                <c:pt idx="5006">
                  <c:v>0.29291208785341027</c:v>
                </c:pt>
                <c:pt idx="5007">
                  <c:v>0.43542614585088968</c:v>
                </c:pt>
                <c:pt idx="5008">
                  <c:v>0.46632465500808173</c:v>
                </c:pt>
                <c:pt idx="5009">
                  <c:v>0.49769605323192134</c:v>
                </c:pt>
                <c:pt idx="5010">
                  <c:v>0.42271754255424121</c:v>
                </c:pt>
                <c:pt idx="5011">
                  <c:v>1.6633330044665839</c:v>
                </c:pt>
                <c:pt idx="5012">
                  <c:v>0.43343576648758159</c:v>
                </c:pt>
                <c:pt idx="5013">
                  <c:v>1.9962087989521824</c:v>
                </c:pt>
                <c:pt idx="5014">
                  <c:v>0.28661324631200236</c:v>
                </c:pt>
                <c:pt idx="5015">
                  <c:v>0.26135915718991631</c:v>
                </c:pt>
                <c:pt idx="5016">
                  <c:v>0.25678988443563128</c:v>
                </c:pt>
                <c:pt idx="5017">
                  <c:v>1.6662229119693499</c:v>
                </c:pt>
                <c:pt idx="5018">
                  <c:v>0.4729486498759386</c:v>
                </c:pt>
                <c:pt idx="5019">
                  <c:v>0.47980714751096065</c:v>
                </c:pt>
                <c:pt idx="5020">
                  <c:v>0.93729332777432739</c:v>
                </c:pt>
                <c:pt idx="5021">
                  <c:v>0.82401299794795757</c:v>
                </c:pt>
                <c:pt idx="5022">
                  <c:v>0.38056944572019896</c:v>
                </c:pt>
                <c:pt idx="5023">
                  <c:v>1.2219029408543729</c:v>
                </c:pt>
                <c:pt idx="5024">
                  <c:v>3.0565838879333711</c:v>
                </c:pt>
                <c:pt idx="5025">
                  <c:v>0.66024060627700187</c:v>
                </c:pt>
                <c:pt idx="5026">
                  <c:v>0.65771304973418698</c:v>
                </c:pt>
                <c:pt idx="5027">
                  <c:v>1.7873407901288898</c:v>
                </c:pt>
                <c:pt idx="5028">
                  <c:v>0.60301665263518167</c:v>
                </c:pt>
                <c:pt idx="5029">
                  <c:v>0.49443070576349335</c:v>
                </c:pt>
                <c:pt idx="5030">
                  <c:v>0.463211765299954</c:v>
                </c:pt>
                <c:pt idx="5031">
                  <c:v>1.8132698446740751</c:v>
                </c:pt>
                <c:pt idx="5032">
                  <c:v>0.77496730720352269</c:v>
                </c:pt>
                <c:pt idx="5033">
                  <c:v>0.52077085171537396</c:v>
                </c:pt>
                <c:pt idx="5034">
                  <c:v>0.3657434907442994</c:v>
                </c:pt>
                <c:pt idx="5035">
                  <c:v>0.47288918009000019</c:v>
                </c:pt>
                <c:pt idx="5036">
                  <c:v>0.40094272247365254</c:v>
                </c:pt>
                <c:pt idx="5037">
                  <c:v>1.1652461349427119</c:v>
                </c:pt>
                <c:pt idx="5038">
                  <c:v>1.0320704521733188</c:v>
                </c:pt>
                <c:pt idx="5039">
                  <c:v>0.38810390787907656</c:v>
                </c:pt>
                <c:pt idx="5040">
                  <c:v>1.0467416787510522</c:v>
                </c:pt>
                <c:pt idx="5041">
                  <c:v>3.2067938511599099</c:v>
                </c:pt>
                <c:pt idx="5042">
                  <c:v>1.4730042377311245</c:v>
                </c:pt>
                <c:pt idx="5043">
                  <c:v>0.31750178324868683</c:v>
                </c:pt>
                <c:pt idx="5044">
                  <c:v>0.97378849356608677</c:v>
                </c:pt>
                <c:pt idx="5045">
                  <c:v>1.6507097815160046</c:v>
                </c:pt>
                <c:pt idx="5046">
                  <c:v>0.44953848256096485</c:v>
                </c:pt>
                <c:pt idx="5047">
                  <c:v>0.71548233729700828</c:v>
                </c:pt>
                <c:pt idx="5048">
                  <c:v>0.39718913962732649</c:v>
                </c:pt>
                <c:pt idx="5049">
                  <c:v>0.66616815293364273</c:v>
                </c:pt>
                <c:pt idx="5050">
                  <c:v>0.19597854480080551</c:v>
                </c:pt>
                <c:pt idx="5051">
                  <c:v>0.2873002568423656</c:v>
                </c:pt>
                <c:pt idx="5052">
                  <c:v>1.0092274629447222</c:v>
                </c:pt>
                <c:pt idx="5053">
                  <c:v>0.11845251835317941</c:v>
                </c:pt>
                <c:pt idx="5054">
                  <c:v>0.37520310252623013</c:v>
                </c:pt>
                <c:pt idx="5055">
                  <c:v>0.31196009407470943</c:v>
                </c:pt>
                <c:pt idx="5056">
                  <c:v>0.80079271888613957</c:v>
                </c:pt>
                <c:pt idx="5057">
                  <c:v>0.26425280506620802</c:v>
                </c:pt>
                <c:pt idx="5058">
                  <c:v>1.3615551539778437</c:v>
                </c:pt>
                <c:pt idx="5059">
                  <c:v>0.79142464720922989</c:v>
                </c:pt>
                <c:pt idx="5060">
                  <c:v>2.3404931699686369</c:v>
                </c:pt>
                <c:pt idx="5061">
                  <c:v>0.79973956624997178</c:v>
                </c:pt>
                <c:pt idx="5062">
                  <c:v>0.30318320761343043</c:v>
                </c:pt>
                <c:pt idx="5063">
                  <c:v>0.49009448163437414</c:v>
                </c:pt>
                <c:pt idx="5064">
                  <c:v>0.27402097595181119</c:v>
                </c:pt>
                <c:pt idx="5065">
                  <c:v>0.79041037631046562</c:v>
                </c:pt>
                <c:pt idx="5066">
                  <c:v>0.3695994690815152</c:v>
                </c:pt>
                <c:pt idx="5067">
                  <c:v>0.34805333350297957</c:v>
                </c:pt>
                <c:pt idx="5068">
                  <c:v>0.52572145491796751</c:v>
                </c:pt>
                <c:pt idx="5069">
                  <c:v>0.81577133637248733</c:v>
                </c:pt>
                <c:pt idx="5070">
                  <c:v>0.92739123668243628</c:v>
                </c:pt>
                <c:pt idx="5071">
                  <c:v>0.46634782834820537</c:v>
                </c:pt>
                <c:pt idx="5072">
                  <c:v>0.73472175963871034</c:v>
                </c:pt>
                <c:pt idx="5073">
                  <c:v>1.3948185650809952</c:v>
                </c:pt>
                <c:pt idx="5074">
                  <c:v>0.6584057017226056</c:v>
                </c:pt>
                <c:pt idx="5075">
                  <c:v>1.2695764223298334</c:v>
                </c:pt>
                <c:pt idx="5076">
                  <c:v>0.29304865106609479</c:v>
                </c:pt>
                <c:pt idx="5077">
                  <c:v>0.84160854580861988</c:v>
                </c:pt>
                <c:pt idx="5078">
                  <c:v>0.59060875468092078</c:v>
                </c:pt>
                <c:pt idx="5079">
                  <c:v>0.4352011262014801</c:v>
                </c:pt>
                <c:pt idx="5080">
                  <c:v>1.1060514926031004</c:v>
                </c:pt>
                <c:pt idx="5081">
                  <c:v>1.0276946223106596</c:v>
                </c:pt>
                <c:pt idx="5082">
                  <c:v>0.28647488608036636</c:v>
                </c:pt>
                <c:pt idx="5083">
                  <c:v>0.61725567297620765</c:v>
                </c:pt>
                <c:pt idx="5084">
                  <c:v>0.55277892489573122</c:v>
                </c:pt>
                <c:pt idx="5085">
                  <c:v>1.2326915139076202</c:v>
                </c:pt>
                <c:pt idx="5086">
                  <c:v>0.4334166954975055</c:v>
                </c:pt>
                <c:pt idx="5087">
                  <c:v>1.2585669531125829</c:v>
                </c:pt>
                <c:pt idx="5088">
                  <c:v>0.79826996200190148</c:v>
                </c:pt>
                <c:pt idx="5089">
                  <c:v>0.3239014862893082</c:v>
                </c:pt>
                <c:pt idx="5090">
                  <c:v>0.31302151044595988</c:v>
                </c:pt>
                <c:pt idx="5091">
                  <c:v>1.2618157557702538</c:v>
                </c:pt>
                <c:pt idx="5092">
                  <c:v>0.75996401141205927</c:v>
                </c:pt>
                <c:pt idx="5093">
                  <c:v>0.69465865097573876</c:v>
                </c:pt>
                <c:pt idx="5094">
                  <c:v>1.9279664198346464</c:v>
                </c:pt>
                <c:pt idx="5095">
                  <c:v>0.84876329922041183</c:v>
                </c:pt>
                <c:pt idx="5096">
                  <c:v>0.8281304251624102</c:v>
                </c:pt>
                <c:pt idx="5097">
                  <c:v>1.4403621272981733</c:v>
                </c:pt>
                <c:pt idx="5098">
                  <c:v>0.39197765538662549</c:v>
                </c:pt>
                <c:pt idx="5099">
                  <c:v>0.8437509594151289</c:v>
                </c:pt>
                <c:pt idx="5100">
                  <c:v>0.76127925962600373</c:v>
                </c:pt>
                <c:pt idx="5101">
                  <c:v>0.65368034649057771</c:v>
                </c:pt>
                <c:pt idx="5102">
                  <c:v>0.54561299966644261</c:v>
                </c:pt>
                <c:pt idx="5103">
                  <c:v>0.25231962675799524</c:v>
                </c:pt>
                <c:pt idx="5104">
                  <c:v>1.7080358270672928</c:v>
                </c:pt>
                <c:pt idx="5105">
                  <c:v>1.1628081506832317</c:v>
                </c:pt>
                <c:pt idx="5106">
                  <c:v>0.37977596484761167</c:v>
                </c:pt>
                <c:pt idx="5107">
                  <c:v>0.70526623028980506</c:v>
                </c:pt>
                <c:pt idx="5108">
                  <c:v>0.84709344210951865</c:v>
                </c:pt>
                <c:pt idx="5109">
                  <c:v>0.84000172926319305</c:v>
                </c:pt>
                <c:pt idx="5110">
                  <c:v>9.3697893780146591E-2</c:v>
                </c:pt>
                <c:pt idx="5111">
                  <c:v>1.3934901790906582</c:v>
                </c:pt>
                <c:pt idx="5112">
                  <c:v>0.35638719955895798</c:v>
                </c:pt>
                <c:pt idx="5113">
                  <c:v>0.2917896778720796</c:v>
                </c:pt>
                <c:pt idx="5114">
                  <c:v>1.2694567075445422</c:v>
                </c:pt>
                <c:pt idx="5115">
                  <c:v>0.81177378373131326</c:v>
                </c:pt>
                <c:pt idx="5116">
                  <c:v>0.74270942689967712</c:v>
                </c:pt>
                <c:pt idx="5117">
                  <c:v>0.98734372518045421</c:v>
                </c:pt>
                <c:pt idx="5118">
                  <c:v>1.4536711174379298</c:v>
                </c:pt>
                <c:pt idx="5119">
                  <c:v>1.8335693620796596</c:v>
                </c:pt>
                <c:pt idx="5120">
                  <c:v>0.54713339107510217</c:v>
                </c:pt>
                <c:pt idx="5121">
                  <c:v>0.67447759513621597</c:v>
                </c:pt>
                <c:pt idx="5122">
                  <c:v>0.95397255634075451</c:v>
                </c:pt>
                <c:pt idx="5123">
                  <c:v>0.66791189383407101</c:v>
                </c:pt>
                <c:pt idx="5124">
                  <c:v>0.29719798196271813</c:v>
                </c:pt>
                <c:pt idx="5125">
                  <c:v>1.058828467182384</c:v>
                </c:pt>
                <c:pt idx="5126">
                  <c:v>0.58505833294763421</c:v>
                </c:pt>
                <c:pt idx="5127">
                  <c:v>0.45687677666963639</c:v>
                </c:pt>
                <c:pt idx="5128">
                  <c:v>0.31128074325503263</c:v>
                </c:pt>
                <c:pt idx="5129">
                  <c:v>0.37725325235122331</c:v>
                </c:pt>
                <c:pt idx="5130">
                  <c:v>0.34141112085771202</c:v>
                </c:pt>
                <c:pt idx="5131">
                  <c:v>0.57090827956560775</c:v>
                </c:pt>
                <c:pt idx="5132">
                  <c:v>0.595463472581932</c:v>
                </c:pt>
                <c:pt idx="5133">
                  <c:v>0.80207784332104914</c:v>
                </c:pt>
                <c:pt idx="5134">
                  <c:v>0.64516952873021816</c:v>
                </c:pt>
                <c:pt idx="5135">
                  <c:v>0.55974223319802063</c:v>
                </c:pt>
                <c:pt idx="5136">
                  <c:v>0.71692818613250764</c:v>
                </c:pt>
                <c:pt idx="5137">
                  <c:v>0.85641231463863043</c:v>
                </c:pt>
                <c:pt idx="5138">
                  <c:v>0.32763088637243654</c:v>
                </c:pt>
                <c:pt idx="5139">
                  <c:v>0.25128726836699206</c:v>
                </c:pt>
                <c:pt idx="5140">
                  <c:v>0.95662037978753667</c:v>
                </c:pt>
                <c:pt idx="5141">
                  <c:v>0.57890869198579475</c:v>
                </c:pt>
                <c:pt idx="5142">
                  <c:v>0.54362228195013529</c:v>
                </c:pt>
                <c:pt idx="5143">
                  <c:v>0.40587005226669831</c:v>
                </c:pt>
                <c:pt idx="5144">
                  <c:v>2.5575827891077938</c:v>
                </c:pt>
                <c:pt idx="5145">
                  <c:v>0.40951282855246168</c:v>
                </c:pt>
                <c:pt idx="5146">
                  <c:v>0.44466278341869647</c:v>
                </c:pt>
                <c:pt idx="5147">
                  <c:v>0.50667044485392987</c:v>
                </c:pt>
                <c:pt idx="5148">
                  <c:v>0.96452628405806839</c:v>
                </c:pt>
                <c:pt idx="5149">
                  <c:v>0.27418765193889427</c:v>
                </c:pt>
                <c:pt idx="5150">
                  <c:v>0.64962948513956453</c:v>
                </c:pt>
                <c:pt idx="5151">
                  <c:v>1.4559959299680931</c:v>
                </c:pt>
                <c:pt idx="5152">
                  <c:v>1.0628874494407075</c:v>
                </c:pt>
                <c:pt idx="5153">
                  <c:v>0.38555366893542897</c:v>
                </c:pt>
                <c:pt idx="5154">
                  <c:v>0.80183848206568187</c:v>
                </c:pt>
                <c:pt idx="5155">
                  <c:v>0.54340775609924274</c:v>
                </c:pt>
                <c:pt idx="5156">
                  <c:v>1.0042874178651569</c:v>
                </c:pt>
                <c:pt idx="5157">
                  <c:v>0.55914833651839735</c:v>
                </c:pt>
                <c:pt idx="5158">
                  <c:v>1.0264218322125913</c:v>
                </c:pt>
                <c:pt idx="5159">
                  <c:v>1.427669898930618</c:v>
                </c:pt>
                <c:pt idx="5160">
                  <c:v>0.53624831867636746</c:v>
                </c:pt>
                <c:pt idx="5161">
                  <c:v>0.4330587803035954</c:v>
                </c:pt>
                <c:pt idx="5162">
                  <c:v>0.29793948344079707</c:v>
                </c:pt>
                <c:pt idx="5163">
                  <c:v>2.5906088102036238</c:v>
                </c:pt>
                <c:pt idx="5164">
                  <c:v>0.30752842350109044</c:v>
                </c:pt>
                <c:pt idx="5165">
                  <c:v>1.8387842028492762</c:v>
                </c:pt>
                <c:pt idx="5166">
                  <c:v>0.47170447736025256</c:v>
                </c:pt>
                <c:pt idx="5167">
                  <c:v>0.53192217472124881</c:v>
                </c:pt>
                <c:pt idx="5168">
                  <c:v>0.64788689079993711</c:v>
                </c:pt>
                <c:pt idx="5169">
                  <c:v>1.3119663870606657</c:v>
                </c:pt>
                <c:pt idx="5170">
                  <c:v>4.0942584208820803</c:v>
                </c:pt>
                <c:pt idx="5171">
                  <c:v>0.41121632909428252</c:v>
                </c:pt>
                <c:pt idx="5172">
                  <c:v>0.48117147104468944</c:v>
                </c:pt>
                <c:pt idx="5173">
                  <c:v>0.37575339121240109</c:v>
                </c:pt>
                <c:pt idx="5174">
                  <c:v>0.66097267281861383</c:v>
                </c:pt>
                <c:pt idx="5175">
                  <c:v>1.2904464538721854</c:v>
                </c:pt>
                <c:pt idx="5176">
                  <c:v>0.55757447252886905</c:v>
                </c:pt>
                <c:pt idx="5177">
                  <c:v>1.1292277272596496</c:v>
                </c:pt>
                <c:pt idx="5178">
                  <c:v>0.46321445617749429</c:v>
                </c:pt>
                <c:pt idx="5179">
                  <c:v>1.2929830222870895</c:v>
                </c:pt>
                <c:pt idx="5180">
                  <c:v>0.91181115569272442</c:v>
                </c:pt>
                <c:pt idx="5181">
                  <c:v>0.70161746482506282</c:v>
                </c:pt>
                <c:pt idx="5182">
                  <c:v>0.5140327394870291</c:v>
                </c:pt>
                <c:pt idx="5183">
                  <c:v>0.42765549733725722</c:v>
                </c:pt>
                <c:pt idx="5184">
                  <c:v>1.0534119990409418</c:v>
                </c:pt>
                <c:pt idx="5185">
                  <c:v>0.53043450590893382</c:v>
                </c:pt>
                <c:pt idx="5186">
                  <c:v>0.39716295179024447</c:v>
                </c:pt>
                <c:pt idx="5187">
                  <c:v>0.20738674848946398</c:v>
                </c:pt>
                <c:pt idx="5188">
                  <c:v>1.1194334882252299</c:v>
                </c:pt>
                <c:pt idx="5189">
                  <c:v>0.51552461382311277</c:v>
                </c:pt>
                <c:pt idx="5190">
                  <c:v>0.66908254317965032</c:v>
                </c:pt>
                <c:pt idx="5191">
                  <c:v>0.61022116992680586</c:v>
                </c:pt>
                <c:pt idx="5192">
                  <c:v>0.33038913900570577</c:v>
                </c:pt>
                <c:pt idx="5193">
                  <c:v>0.32607424726576018</c:v>
                </c:pt>
                <c:pt idx="5194">
                  <c:v>0.58834421626822186</c:v>
                </c:pt>
                <c:pt idx="5195">
                  <c:v>0.84346981600425586</c:v>
                </c:pt>
                <c:pt idx="5196">
                  <c:v>1.0865688828424835</c:v>
                </c:pt>
                <c:pt idx="5197">
                  <c:v>0.68543063842896224</c:v>
                </c:pt>
                <c:pt idx="5198">
                  <c:v>#N/A</c:v>
                </c:pt>
                <c:pt idx="5199">
                  <c:v>1.1111775099835812</c:v>
                </c:pt>
                <c:pt idx="5200">
                  <c:v>2.8231575601125614</c:v>
                </c:pt>
                <c:pt idx="5201">
                  <c:v>2.533067542470528</c:v>
                </c:pt>
                <c:pt idx="5202">
                  <c:v>2.9985604474787801</c:v>
                </c:pt>
                <c:pt idx="5203">
                  <c:v>2.8111790938108521</c:v>
                </c:pt>
                <c:pt idx="5204">
                  <c:v>3.7565617895732335</c:v>
                </c:pt>
                <c:pt idx="5205">
                  <c:v>2.6267393636622689</c:v>
                </c:pt>
                <c:pt idx="5206">
                  <c:v>3.198962355521787</c:v>
                </c:pt>
                <c:pt idx="5207">
                  <c:v>1.485492496045355</c:v>
                </c:pt>
                <c:pt idx="5208">
                  <c:v>2.1152348778985082</c:v>
                </c:pt>
                <c:pt idx="5209">
                  <c:v>1.0545002405891373</c:v>
                </c:pt>
                <c:pt idx="5210">
                  <c:v>4.2059825222204168</c:v>
                </c:pt>
                <c:pt idx="5211">
                  <c:v>1.6768910525918514</c:v>
                </c:pt>
                <c:pt idx="5212">
                  <c:v>1.4206003067409276</c:v>
                </c:pt>
                <c:pt idx="5213">
                  <c:v>0.50386803038360317</c:v>
                </c:pt>
                <c:pt idx="5214">
                  <c:v>3.443797773767264</c:v>
                </c:pt>
                <c:pt idx="5215">
                  <c:v>2.5333737704521275</c:v>
                </c:pt>
                <c:pt idx="5216">
                  <c:v>1.4273871922282542</c:v>
                </c:pt>
                <c:pt idx="5217">
                  <c:v>2.975263747269572</c:v>
                </c:pt>
                <c:pt idx="5218">
                  <c:v>0.3998802324797085</c:v>
                </c:pt>
                <c:pt idx="5219">
                  <c:v>1.1361657120963773</c:v>
                </c:pt>
                <c:pt idx="5220">
                  <c:v>1.4225424890375926</c:v>
                </c:pt>
                <c:pt idx="5221">
                  <c:v>5.5779014416329478</c:v>
                </c:pt>
                <c:pt idx="5222">
                  <c:v>1.9665457767956787</c:v>
                </c:pt>
                <c:pt idx="5223">
                  <c:v>1.3768157337738594</c:v>
                </c:pt>
                <c:pt idx="5224">
                  <c:v>2.7231966261631673</c:v>
                </c:pt>
                <c:pt idx="5225">
                  <c:v>0.30227002080434184</c:v>
                </c:pt>
                <c:pt idx="5226">
                  <c:v>0.80465386978412212</c:v>
                </c:pt>
                <c:pt idx="5227">
                  <c:v>1.3947991731119345</c:v>
                </c:pt>
                <c:pt idx="5228">
                  <c:v>4.4791974563787704</c:v>
                </c:pt>
                <c:pt idx="5229">
                  <c:v>4.5736561647965468</c:v>
                </c:pt>
                <c:pt idx="5230">
                  <c:v>0.57780450017264917</c:v>
                </c:pt>
                <c:pt idx="5231">
                  <c:v>1.6504156107806076</c:v>
                </c:pt>
                <c:pt idx="5232">
                  <c:v>2.1971013918296176</c:v>
                </c:pt>
                <c:pt idx="5233">
                  <c:v>1.9224122227578071</c:v>
                </c:pt>
                <c:pt idx="5234">
                  <c:v>0.89989503770129708</c:v>
                </c:pt>
                <c:pt idx="5235">
                  <c:v>1.054323346601814</c:v>
                </c:pt>
                <c:pt idx="5236">
                  <c:v>0.28977139371633776</c:v>
                </c:pt>
                <c:pt idx="5237">
                  <c:v>3.4159034965083208</c:v>
                </c:pt>
                <c:pt idx="5238">
                  <c:v>3.1454049709725314</c:v>
                </c:pt>
                <c:pt idx="5239">
                  <c:v>2.1114572876182098</c:v>
                </c:pt>
                <c:pt idx="5240">
                  <c:v>0.32890135878259735</c:v>
                </c:pt>
                <c:pt idx="5241">
                  <c:v>3.1083276470044048</c:v>
                </c:pt>
                <c:pt idx="5242">
                  <c:v>0.89342428229852955</c:v>
                </c:pt>
                <c:pt idx="5243">
                  <c:v>7.1845173483120099</c:v>
                </c:pt>
                <c:pt idx="5244">
                  <c:v>2.2621484285625599</c:v>
                </c:pt>
                <c:pt idx="5245">
                  <c:v>1.5093087181053944</c:v>
                </c:pt>
                <c:pt idx="5246">
                  <c:v>5.7881639430220853</c:v>
                </c:pt>
                <c:pt idx="5247">
                  <c:v>0.97787565858659409</c:v>
                </c:pt>
                <c:pt idx="5248">
                  <c:v>0.79828153915664335</c:v>
                </c:pt>
                <c:pt idx="5249">
                  <c:v>1.2830688488676039</c:v>
                </c:pt>
                <c:pt idx="5250">
                  <c:v>1.5709592699482906</c:v>
                </c:pt>
                <c:pt idx="5251">
                  <c:v>2.0510820248296877</c:v>
                </c:pt>
                <c:pt idx="5252">
                  <c:v>1.0611118199694187</c:v>
                </c:pt>
                <c:pt idx="5253">
                  <c:v>2.3724920112259511</c:v>
                </c:pt>
                <c:pt idx="5254">
                  <c:v>0.89563517410591209</c:v>
                </c:pt>
                <c:pt idx="5255">
                  <c:v>0.43349368637758467</c:v>
                </c:pt>
                <c:pt idx="5256">
                  <c:v>0.73189229462739547</c:v>
                </c:pt>
                <c:pt idx="5257">
                  <c:v>1.1190888825760654</c:v>
                </c:pt>
                <c:pt idx="5258">
                  <c:v>2.0021962773004387</c:v>
                </c:pt>
                <c:pt idx="5259">
                  <c:v>5.6507323955169824</c:v>
                </c:pt>
                <c:pt idx="5260">
                  <c:v>1.4989772455293346</c:v>
                </c:pt>
                <c:pt idx="5261">
                  <c:v>1.2060239754484463</c:v>
                </c:pt>
                <c:pt idx="5262">
                  <c:v>0.72324147958545859</c:v>
                </c:pt>
                <c:pt idx="5263">
                  <c:v>1.3178224574590856</c:v>
                </c:pt>
                <c:pt idx="5264">
                  <c:v>0.38953266854214719</c:v>
                </c:pt>
                <c:pt idx="5265">
                  <c:v>1.8463152993252039</c:v>
                </c:pt>
                <c:pt idx="5266">
                  <c:v>2.2441781136385939</c:v>
                </c:pt>
                <c:pt idx="5267">
                  <c:v>0.97009406204319559</c:v>
                </c:pt>
                <c:pt idx="5268">
                  <c:v>1.8194167525644678</c:v>
                </c:pt>
                <c:pt idx="5269">
                  <c:v>0.86093964850333615</c:v>
                </c:pt>
                <c:pt idx="5270">
                  <c:v>0.71960222207325519</c:v>
                </c:pt>
                <c:pt idx="5271">
                  <c:v>2.0877616635107321</c:v>
                </c:pt>
                <c:pt idx="5272">
                  <c:v>1.1721335363432135</c:v>
                </c:pt>
                <c:pt idx="5273">
                  <c:v>1.2370093179142618</c:v>
                </c:pt>
                <c:pt idx="5274">
                  <c:v>1.9819285621430378</c:v>
                </c:pt>
                <c:pt idx="5275">
                  <c:v>0.96391154609690932</c:v>
                </c:pt>
                <c:pt idx="5276">
                  <c:v>2.2274160694224565</c:v>
                </c:pt>
                <c:pt idx="5277">
                  <c:v>8.7802930062670832</c:v>
                </c:pt>
                <c:pt idx="5278">
                  <c:v>4.1708891981846232</c:v>
                </c:pt>
                <c:pt idx="5279">
                  <c:v>2.3244026086325174</c:v>
                </c:pt>
                <c:pt idx="5280">
                  <c:v>2.9682287428940568</c:v>
                </c:pt>
                <c:pt idx="5281">
                  <c:v>0.8571494133044778</c:v>
                </c:pt>
                <c:pt idx="5282">
                  <c:v>1.2284989645532778</c:v>
                </c:pt>
                <c:pt idx="5283">
                  <c:v>8.4373762765031834</c:v>
                </c:pt>
                <c:pt idx="5284">
                  <c:v>1.6412408984938418</c:v>
                </c:pt>
                <c:pt idx="5285">
                  <c:v>1.3647687982045118</c:v>
                </c:pt>
                <c:pt idx="5286">
                  <c:v>1.5365787413611494</c:v>
                </c:pt>
                <c:pt idx="5287">
                  <c:v>1.2794736613212301</c:v>
                </c:pt>
                <c:pt idx="5288">
                  <c:v>1.6593324237152502</c:v>
                </c:pt>
                <c:pt idx="5289">
                  <c:v>0.57716893768355737</c:v>
                </c:pt>
                <c:pt idx="5290">
                  <c:v>2.3054883153581538</c:v>
                </c:pt>
                <c:pt idx="5291">
                  <c:v>5.0152523484087039</c:v>
                </c:pt>
                <c:pt idx="5292">
                  <c:v>1.5538670575867597</c:v>
                </c:pt>
                <c:pt idx="5293">
                  <c:v>2.1683432168543719</c:v>
                </c:pt>
                <c:pt idx="5294">
                  <c:v>3.0302665311047861</c:v>
                </c:pt>
                <c:pt idx="5295">
                  <c:v>4.6053870822398739</c:v>
                </c:pt>
                <c:pt idx="5296">
                  <c:v>2.793042990127435</c:v>
                </c:pt>
                <c:pt idx="5297">
                  <c:v>2.1359220851316882</c:v>
                </c:pt>
                <c:pt idx="5298">
                  <c:v>0.27955194239762221</c:v>
                </c:pt>
                <c:pt idx="5299">
                  <c:v>2.9170142837459605</c:v>
                </c:pt>
                <c:pt idx="5300">
                  <c:v>0.32807612067772757</c:v>
                </c:pt>
                <c:pt idx="5301">
                  <c:v>1.1486032857191972</c:v>
                </c:pt>
                <c:pt idx="5302">
                  <c:v>0.76037502352371222</c:v>
                </c:pt>
                <c:pt idx="5303">
                  <c:v>1.3040553051533352</c:v>
                </c:pt>
                <c:pt idx="5304">
                  <c:v>1.4737552635755644</c:v>
                </c:pt>
                <c:pt idx="5305">
                  <c:v>1.3325432572539584</c:v>
                </c:pt>
                <c:pt idx="5306">
                  <c:v>0.81577490749981474</c:v>
                </c:pt>
                <c:pt idx="5307">
                  <c:v>1.5653761527454539</c:v>
                </c:pt>
                <c:pt idx="5308">
                  <c:v>1.9350570791048871</c:v>
                </c:pt>
                <c:pt idx="5309">
                  <c:v>6.5538351360368674</c:v>
                </c:pt>
                <c:pt idx="5310">
                  <c:v>0.74573428393366714</c:v>
                </c:pt>
                <c:pt idx="5311">
                  <c:v>2.11416350416612</c:v>
                </c:pt>
                <c:pt idx="5312">
                  <c:v>2.753982419686881</c:v>
                </c:pt>
                <c:pt idx="5313">
                  <c:v>1.344728639233288</c:v>
                </c:pt>
                <c:pt idx="5314">
                  <c:v>1.5253555432379611</c:v>
                </c:pt>
                <c:pt idx="5315">
                  <c:v>0.66881931575440823</c:v>
                </c:pt>
                <c:pt idx="5316">
                  <c:v>1.8001056223782854</c:v>
                </c:pt>
                <c:pt idx="5317">
                  <c:v>0.66263347146469831</c:v>
                </c:pt>
                <c:pt idx="5318">
                  <c:v>0.61110932268988616</c:v>
                </c:pt>
                <c:pt idx="5319">
                  <c:v>0.64476324977091692</c:v>
                </c:pt>
                <c:pt idx="5320">
                  <c:v>2.2980009354949971</c:v>
                </c:pt>
                <c:pt idx="5321">
                  <c:v>0.96642760765163849</c:v>
                </c:pt>
                <c:pt idx="5322">
                  <c:v>1.0306530315230535</c:v>
                </c:pt>
                <c:pt idx="5323">
                  <c:v>2.4743690344513354</c:v>
                </c:pt>
                <c:pt idx="5324">
                  <c:v>2.197361413694185</c:v>
                </c:pt>
                <c:pt idx="5325">
                  <c:v>1.3348915625810154</c:v>
                </c:pt>
                <c:pt idx="5326">
                  <c:v>0.80148906577008183</c:v>
                </c:pt>
                <c:pt idx="5327">
                  <c:v>0.64452735802710837</c:v>
                </c:pt>
                <c:pt idx="5328">
                  <c:v>2.143331862562309</c:v>
                </c:pt>
                <c:pt idx="5329">
                  <c:v>1.4294857731932693</c:v>
                </c:pt>
                <c:pt idx="5330">
                  <c:v>0.92202764574841845</c:v>
                </c:pt>
                <c:pt idx="5331">
                  <c:v>0.9729247389958855</c:v>
                </c:pt>
                <c:pt idx="5332">
                  <c:v>2.7977826379135005</c:v>
                </c:pt>
                <c:pt idx="5333">
                  <c:v>0.78688670574892361</c:v>
                </c:pt>
                <c:pt idx="5334">
                  <c:v>1.5883316972437544</c:v>
                </c:pt>
                <c:pt idx="5335">
                  <c:v>1.0378181530414794</c:v>
                </c:pt>
                <c:pt idx="5336">
                  <c:v>2.2793597508560723</c:v>
                </c:pt>
                <c:pt idx="5337">
                  <c:v>1.8426224467662895</c:v>
                </c:pt>
                <c:pt idx="5338">
                  <c:v>1.5161883645571623</c:v>
                </c:pt>
                <c:pt idx="5339">
                  <c:v>5.6349809866974159</c:v>
                </c:pt>
                <c:pt idx="5340">
                  <c:v>2.1534847107625024</c:v>
                </c:pt>
                <c:pt idx="5341">
                  <c:v>1.3132360409591743</c:v>
                </c:pt>
                <c:pt idx="5342">
                  <c:v>0.81399782877474214</c:v>
                </c:pt>
                <c:pt idx="5343">
                  <c:v>0.40356183894377423</c:v>
                </c:pt>
                <c:pt idx="5344">
                  <c:v>1.3635414688814624</c:v>
                </c:pt>
                <c:pt idx="5345">
                  <c:v>0.81638240668149242</c:v>
                </c:pt>
                <c:pt idx="5346">
                  <c:v>1.693137216023612</c:v>
                </c:pt>
                <c:pt idx="5347">
                  <c:v>1.4002506844265858</c:v>
                </c:pt>
                <c:pt idx="5348">
                  <c:v>1.3601709975929348</c:v>
                </c:pt>
                <c:pt idx="5349">
                  <c:v>0.85746565097649052</c:v>
                </c:pt>
                <c:pt idx="5350">
                  <c:v>3.8955529692929529</c:v>
                </c:pt>
                <c:pt idx="5351">
                  <c:v>1.4678866825584518</c:v>
                </c:pt>
                <c:pt idx="5352">
                  <c:v>2.4655908965047084</c:v>
                </c:pt>
                <c:pt idx="5353">
                  <c:v>0.57599672500312094</c:v>
                </c:pt>
                <c:pt idx="5354">
                  <c:v>2.2032182348121081</c:v>
                </c:pt>
                <c:pt idx="5355">
                  <c:v>1.1256088166164862</c:v>
                </c:pt>
                <c:pt idx="5356">
                  <c:v>1.5784275314766434</c:v>
                </c:pt>
                <c:pt idx="5357">
                  <c:v>1.3425784010776975</c:v>
                </c:pt>
                <c:pt idx="5358">
                  <c:v>0.7807075797079791</c:v>
                </c:pt>
                <c:pt idx="5359">
                  <c:v>1.6569093133134252</c:v>
                </c:pt>
                <c:pt idx="5360">
                  <c:v>4.2741242288378301</c:v>
                </c:pt>
                <c:pt idx="5361">
                  <c:v>0.79201428663262818</c:v>
                </c:pt>
                <c:pt idx="5362">
                  <c:v>2.5109686868969727</c:v>
                </c:pt>
                <c:pt idx="5363">
                  <c:v>1.3488158140104904</c:v>
                </c:pt>
                <c:pt idx="5364">
                  <c:v>1.2073156106759124</c:v>
                </c:pt>
                <c:pt idx="5365">
                  <c:v>1.2543576426795382</c:v>
                </c:pt>
                <c:pt idx="5366">
                  <c:v>1.2510556678908573</c:v>
                </c:pt>
                <c:pt idx="5367">
                  <c:v>0.71375490388803797</c:v>
                </c:pt>
                <c:pt idx="5368">
                  <c:v>0.99860846653706881</c:v>
                </c:pt>
                <c:pt idx="5369">
                  <c:v>3.0631043554908768</c:v>
                </c:pt>
                <c:pt idx="5370">
                  <c:v>1.4342754323971412</c:v>
                </c:pt>
                <c:pt idx="5371">
                  <c:v>0.36099765042756027</c:v>
                </c:pt>
                <c:pt idx="5372">
                  <c:v>2.6165642145817385</c:v>
                </c:pt>
                <c:pt idx="5373">
                  <c:v>3.3976549976361832</c:v>
                </c:pt>
                <c:pt idx="5374">
                  <c:v>1.2422073888934888</c:v>
                </c:pt>
                <c:pt idx="5375">
                  <c:v>1.717738743580191</c:v>
                </c:pt>
                <c:pt idx="5376">
                  <c:v>0.73906641883032087</c:v>
                </c:pt>
                <c:pt idx="5377">
                  <c:v>2.1072651073195887</c:v>
                </c:pt>
                <c:pt idx="5378">
                  <c:v>1.4009064450703002</c:v>
                </c:pt>
                <c:pt idx="5379">
                  <c:v>1.6812785053097694</c:v>
                </c:pt>
                <c:pt idx="5380">
                  <c:v>0.61290956775878014</c:v>
                </c:pt>
                <c:pt idx="5381">
                  <c:v>1.413391396270413</c:v>
                </c:pt>
                <c:pt idx="5382">
                  <c:v>0.99282297645359696</c:v>
                </c:pt>
                <c:pt idx="5383">
                  <c:v>0.97361704931785398</c:v>
                </c:pt>
                <c:pt idx="5384">
                  <c:v>2.8660361461613486</c:v>
                </c:pt>
                <c:pt idx="5385">
                  <c:v>1.2669241059085576</c:v>
                </c:pt>
                <c:pt idx="5386">
                  <c:v>3.602361849411805</c:v>
                </c:pt>
                <c:pt idx="5387">
                  <c:v>0.84032655466824313</c:v>
                </c:pt>
                <c:pt idx="5388">
                  <c:v>0.51478927994299151</c:v>
                </c:pt>
                <c:pt idx="5389">
                  <c:v>0.79705455464401997</c:v>
                </c:pt>
                <c:pt idx="5390">
                  <c:v>1.8537872763977314</c:v>
                </c:pt>
                <c:pt idx="5391">
                  <c:v>2.2099427113460717</c:v>
                </c:pt>
                <c:pt idx="5392">
                  <c:v>0.8974677908927744</c:v>
                </c:pt>
                <c:pt idx="5393">
                  <c:v>2.2983555597508105</c:v>
                </c:pt>
                <c:pt idx="5394">
                  <c:v>1.6394398990152022</c:v>
                </c:pt>
                <c:pt idx="5395">
                  <c:v>1.028450211169192</c:v>
                </c:pt>
                <c:pt idx="5396">
                  <c:v>3.2219468179832953</c:v>
                </c:pt>
                <c:pt idx="5397">
                  <c:v>0.90743897900088533</c:v>
                </c:pt>
                <c:pt idx="5398">
                  <c:v>0.86336560307738408</c:v>
                </c:pt>
                <c:pt idx="5399">
                  <c:v>0.50469106727205781</c:v>
                </c:pt>
                <c:pt idx="5400">
                  <c:v>1.5371486511620498</c:v>
                </c:pt>
                <c:pt idx="5401">
                  <c:v>0.62965469126752149</c:v>
                </c:pt>
                <c:pt idx="5402">
                  <c:v>1.1159976811407031</c:v>
                </c:pt>
                <c:pt idx="5403">
                  <c:v>1.1274020902521089</c:v>
                </c:pt>
                <c:pt idx="5404">
                  <c:v>0.76858330280659826</c:v>
                </c:pt>
                <c:pt idx="5405">
                  <c:v>1.6913851591700981</c:v>
                </c:pt>
                <c:pt idx="5406">
                  <c:v>1.0804091120603172</c:v>
                </c:pt>
                <c:pt idx="5407">
                  <c:v>1.2158803074661415</c:v>
                </c:pt>
                <c:pt idx="5408">
                  <c:v>3.6214501000304566</c:v>
                </c:pt>
                <c:pt idx="5409">
                  <c:v>2.6177907389536093</c:v>
                </c:pt>
                <c:pt idx="5410">
                  <c:v>1.175971345037822</c:v>
                </c:pt>
                <c:pt idx="5411">
                  <c:v>1.3826546249587255</c:v>
                </c:pt>
                <c:pt idx="5412">
                  <c:v>2.9652630178707327</c:v>
                </c:pt>
                <c:pt idx="5413">
                  <c:v>3.6699240913932654</c:v>
                </c:pt>
                <c:pt idx="5414">
                  <c:v>2.2768495000978692</c:v>
                </c:pt>
                <c:pt idx="5415">
                  <c:v>2.1673198462268801</c:v>
                </c:pt>
                <c:pt idx="5416">
                  <c:v>0.94303448131993828</c:v>
                </c:pt>
                <c:pt idx="5417">
                  <c:v>2.2209506555124388</c:v>
                </c:pt>
                <c:pt idx="5418">
                  <c:v>1.1699744283834264</c:v>
                </c:pt>
                <c:pt idx="5419">
                  <c:v>1.6892488552916247</c:v>
                </c:pt>
                <c:pt idx="5420">
                  <c:v>1.8533394826758935</c:v>
                </c:pt>
                <c:pt idx="5421">
                  <c:v>0.47952963439240487</c:v>
                </c:pt>
                <c:pt idx="5422">
                  <c:v>0.16335048385644152</c:v>
                </c:pt>
                <c:pt idx="5423">
                  <c:v>2.6001673436467003</c:v>
                </c:pt>
                <c:pt idx="5424">
                  <c:v>2.2069025864257088</c:v>
                </c:pt>
                <c:pt idx="5425">
                  <c:v>0.58812700031491416</c:v>
                </c:pt>
                <c:pt idx="5426">
                  <c:v>0.69682336518304688</c:v>
                </c:pt>
                <c:pt idx="5427">
                  <c:v>2.1971291276837901</c:v>
                </c:pt>
                <c:pt idx="5428">
                  <c:v>1.6820242371786736</c:v>
                </c:pt>
                <c:pt idx="5429">
                  <c:v>1.7238953241982498</c:v>
                </c:pt>
                <c:pt idx="5430">
                  <c:v>2.8305131716987413</c:v>
                </c:pt>
                <c:pt idx="5431">
                  <c:v>0.81070135424939427</c:v>
                </c:pt>
                <c:pt idx="5432">
                  <c:v>3.7301282656789474</c:v>
                </c:pt>
                <c:pt idx="5433">
                  <c:v>2.2068592116133154</c:v>
                </c:pt>
                <c:pt idx="5434">
                  <c:v>2.7443266640798236</c:v>
                </c:pt>
                <c:pt idx="5435">
                  <c:v>1.5369037575729765</c:v>
                </c:pt>
                <c:pt idx="5436">
                  <c:v>2.1547225242216999</c:v>
                </c:pt>
                <c:pt idx="5437">
                  <c:v>1.997283854382903</c:v>
                </c:pt>
                <c:pt idx="5438">
                  <c:v>2.1038667552475574</c:v>
                </c:pt>
                <c:pt idx="5439">
                  <c:v>1.0272287364772759</c:v>
                </c:pt>
                <c:pt idx="5440">
                  <c:v>2.7474996332426156</c:v>
                </c:pt>
                <c:pt idx="5441">
                  <c:v>1.1672286456559604</c:v>
                </c:pt>
                <c:pt idx="5442">
                  <c:v>3.5116725283958425</c:v>
                </c:pt>
                <c:pt idx="5443">
                  <c:v>0.58261505329557606</c:v>
                </c:pt>
                <c:pt idx="5444">
                  <c:v>0.61099801687457633</c:v>
                </c:pt>
                <c:pt idx="5445">
                  <c:v>2.1016807698235405</c:v>
                </c:pt>
                <c:pt idx="5446">
                  <c:v>0.60394967024970769</c:v>
                </c:pt>
                <c:pt idx="5447">
                  <c:v>0.40625553552971361</c:v>
                </c:pt>
                <c:pt idx="5448">
                  <c:v>0.94251821313716155</c:v>
                </c:pt>
                <c:pt idx="5449">
                  <c:v>2.0002119944963304</c:v>
                </c:pt>
                <c:pt idx="5450">
                  <c:v>1.2871493419380802</c:v>
                </c:pt>
                <c:pt idx="5451">
                  <c:v>0.60784767850714827</c:v>
                </c:pt>
                <c:pt idx="5452">
                  <c:v>1.3192243399431665</c:v>
                </c:pt>
                <c:pt idx="5453">
                  <c:v>1.0805841043560884</c:v>
                </c:pt>
                <c:pt idx="5454">
                  <c:v>1.7622998704453137</c:v>
                </c:pt>
                <c:pt idx="5455">
                  <c:v>0.73698515538435883</c:v>
                </c:pt>
                <c:pt idx="5456">
                  <c:v>0.78147302320362033</c:v>
                </c:pt>
                <c:pt idx="5457">
                  <c:v>2.9582009466327741</c:v>
                </c:pt>
                <c:pt idx="5458">
                  <c:v>2.19111191970046</c:v>
                </c:pt>
                <c:pt idx="5459">
                  <c:v>1.2707546447145031</c:v>
                </c:pt>
                <c:pt idx="5460">
                  <c:v>1.3135345995175736</c:v>
                </c:pt>
                <c:pt idx="5461">
                  <c:v>0.7498801656056554</c:v>
                </c:pt>
                <c:pt idx="5462">
                  <c:v>6.3210847582907306</c:v>
                </c:pt>
                <c:pt idx="5463">
                  <c:v>2.3624288043522337</c:v>
                </c:pt>
                <c:pt idx="5464">
                  <c:v>1.2183308138049647</c:v>
                </c:pt>
                <c:pt idx="5465">
                  <c:v>2.0640041450620941</c:v>
                </c:pt>
                <c:pt idx="5466">
                  <c:v>3.0275399261215408</c:v>
                </c:pt>
                <c:pt idx="5467">
                  <c:v>5.987422685194824</c:v>
                </c:pt>
                <c:pt idx="5468">
                  <c:v>0.81825412086009486</c:v>
                </c:pt>
                <c:pt idx="5469">
                  <c:v>1.1136064545329869</c:v>
                </c:pt>
                <c:pt idx="5470">
                  <c:v>1.3915612021302395</c:v>
                </c:pt>
                <c:pt idx="5471">
                  <c:v>1.6997785872484017</c:v>
                </c:pt>
                <c:pt idx="5472">
                  <c:v>2.9150934496101999</c:v>
                </c:pt>
                <c:pt idx="5473">
                  <c:v>1.6237484733714511</c:v>
                </c:pt>
                <c:pt idx="5474">
                  <c:v>1.3870526615565533</c:v>
                </c:pt>
                <c:pt idx="5475">
                  <c:v>1.1829423195659317</c:v>
                </c:pt>
                <c:pt idx="5476">
                  <c:v>1.4399976695019434</c:v>
                </c:pt>
                <c:pt idx="5477">
                  <c:v>2.5738846349039277</c:v>
                </c:pt>
                <c:pt idx="5478">
                  <c:v>0.83770180281892892</c:v>
                </c:pt>
                <c:pt idx="5479">
                  <c:v>1.4423947099246128</c:v>
                </c:pt>
                <c:pt idx="5480">
                  <c:v>1.5833085530997189</c:v>
                </c:pt>
                <c:pt idx="5481">
                  <c:v>0.80441331567112873</c:v>
                </c:pt>
                <c:pt idx="5482">
                  <c:v>0.8111133990779591</c:v>
                </c:pt>
                <c:pt idx="5483">
                  <c:v>2.7989412078419957</c:v>
                </c:pt>
                <c:pt idx="5484">
                  <c:v>4.0610194367781896</c:v>
                </c:pt>
                <c:pt idx="5485">
                  <c:v>1.325140957409261</c:v>
                </c:pt>
                <c:pt idx="5486">
                  <c:v>1.1675735852604703</c:v>
                </c:pt>
                <c:pt idx="5487">
                  <c:v>2.1616816544606623</c:v>
                </c:pt>
                <c:pt idx="5488">
                  <c:v>4.2457804304852562</c:v>
                </c:pt>
                <c:pt idx="5489">
                  <c:v>0.95385139135434549</c:v>
                </c:pt>
                <c:pt idx="5490">
                  <c:v>2.049908894026879</c:v>
                </c:pt>
                <c:pt idx="5491">
                  <c:v>0.69581973354476045</c:v>
                </c:pt>
                <c:pt idx="5492">
                  <c:v>0.86058594213949691</c:v>
                </c:pt>
                <c:pt idx="5493">
                  <c:v>3.236335574184094</c:v>
                </c:pt>
                <c:pt idx="5494">
                  <c:v>1.5612530636839292</c:v>
                </c:pt>
                <c:pt idx="5495">
                  <c:v>0.47940408069135515</c:v>
                </c:pt>
                <c:pt idx="5496">
                  <c:v>1.7007731584114418</c:v>
                </c:pt>
                <c:pt idx="5497">
                  <c:v>1.372300081833314</c:v>
                </c:pt>
                <c:pt idx="5498">
                  <c:v>1.4792664824648247</c:v>
                </c:pt>
                <c:pt idx="5499">
                  <c:v>2.8197813553044742</c:v>
                </c:pt>
                <c:pt idx="5500">
                  <c:v>1.7367426565881867</c:v>
                </c:pt>
                <c:pt idx="5501">
                  <c:v>0.43818588632977201</c:v>
                </c:pt>
                <c:pt idx="5502">
                  <c:v>1.1152259076067528</c:v>
                </c:pt>
                <c:pt idx="5503">
                  <c:v>1.7476081553901857</c:v>
                </c:pt>
                <c:pt idx="5504">
                  <c:v>0.65574302822379349</c:v>
                </c:pt>
                <c:pt idx="5505">
                  <c:v>1.5912564280755808</c:v>
                </c:pt>
                <c:pt idx="5506">
                  <c:v>0.539196800094216</c:v>
                </c:pt>
                <c:pt idx="5507">
                  <c:v>3.223080068806953</c:v>
                </c:pt>
                <c:pt idx="5508">
                  <c:v>3.6809058649633064</c:v>
                </c:pt>
                <c:pt idx="5509">
                  <c:v>0.36292530499362774</c:v>
                </c:pt>
                <c:pt idx="5510">
                  <c:v>0.60426868874518436</c:v>
                </c:pt>
                <c:pt idx="5511">
                  <c:v>0.70133904240870004</c:v>
                </c:pt>
                <c:pt idx="5512">
                  <c:v>0.55052343757827149</c:v>
                </c:pt>
                <c:pt idx="5513">
                  <c:v>0.77340288549527403</c:v>
                </c:pt>
                <c:pt idx="5514">
                  <c:v>1.1686280435306673</c:v>
                </c:pt>
                <c:pt idx="5515">
                  <c:v>0.93686184911496051</c:v>
                </c:pt>
                <c:pt idx="5516">
                  <c:v>1.3110620158113739</c:v>
                </c:pt>
                <c:pt idx="5517">
                  <c:v>0.62647593821483716</c:v>
                </c:pt>
                <c:pt idx="5518">
                  <c:v>3.1900676003652388</c:v>
                </c:pt>
                <c:pt idx="5519">
                  <c:v>1.9434695536576929</c:v>
                </c:pt>
                <c:pt idx="5520">
                  <c:v>1.1154609257841628</c:v>
                </c:pt>
                <c:pt idx="5521">
                  <c:v>1.9467140612031575</c:v>
                </c:pt>
                <c:pt idx="5522">
                  <c:v>1.4734907474788099</c:v>
                </c:pt>
                <c:pt idx="5523">
                  <c:v>4.2650531224251527</c:v>
                </c:pt>
                <c:pt idx="5524">
                  <c:v>0.46413500637553173</c:v>
                </c:pt>
                <c:pt idx="5525">
                  <c:v>0.91652925472715663</c:v>
                </c:pt>
                <c:pt idx="5526">
                  <c:v>1.1591848796864215</c:v>
                </c:pt>
                <c:pt idx="5527">
                  <c:v>1.815807881687034</c:v>
                </c:pt>
                <c:pt idx="5528">
                  <c:v>3.5163644802158811</c:v>
                </c:pt>
                <c:pt idx="5529">
                  <c:v>2.0374891088617662</c:v>
                </c:pt>
                <c:pt idx="5530">
                  <c:v>2.0321307885782387</c:v>
                </c:pt>
                <c:pt idx="5531">
                  <c:v>3.8025462659593088</c:v>
                </c:pt>
                <c:pt idx="5532">
                  <c:v>3.7401778145670508</c:v>
                </c:pt>
                <c:pt idx="5533">
                  <c:v>2.2124962771040613</c:v>
                </c:pt>
                <c:pt idx="5534">
                  <c:v>1.258165915211368</c:v>
                </c:pt>
                <c:pt idx="5535">
                  <c:v>0.60512803400105175</c:v>
                </c:pt>
                <c:pt idx="5536">
                  <c:v>0.72358947432893139</c:v>
                </c:pt>
                <c:pt idx="5537">
                  <c:v>1.8883710380442349</c:v>
                </c:pt>
                <c:pt idx="5538">
                  <c:v>1.3560900984634898</c:v>
                </c:pt>
                <c:pt idx="5539">
                  <c:v>1.0729594296471745</c:v>
                </c:pt>
                <c:pt idx="5540">
                  <c:v>1.1950136910751525</c:v>
                </c:pt>
                <c:pt idx="5541">
                  <c:v>3.297974676869035</c:v>
                </c:pt>
                <c:pt idx="5542">
                  <c:v>1.030044466529539</c:v>
                </c:pt>
                <c:pt idx="5543">
                  <c:v>2.3758235549969888</c:v>
                </c:pt>
                <c:pt idx="5544">
                  <c:v>1.6351518018624152</c:v>
                </c:pt>
                <c:pt idx="5545">
                  <c:v>0.85408204788583142</c:v>
                </c:pt>
                <c:pt idx="5546">
                  <c:v>1.338766110898099</c:v>
                </c:pt>
                <c:pt idx="5547">
                  <c:v>1.862886838322068</c:v>
                </c:pt>
                <c:pt idx="5548">
                  <c:v>1.9541682741660265</c:v>
                </c:pt>
                <c:pt idx="5549">
                  <c:v>1.8047932290210755</c:v>
                </c:pt>
                <c:pt idx="5550">
                  <c:v>3.3270189517993582</c:v>
                </c:pt>
                <c:pt idx="5551">
                  <c:v>1.9263193811901518</c:v>
                </c:pt>
                <c:pt idx="5552">
                  <c:v>5.0246930653077344</c:v>
                </c:pt>
                <c:pt idx="5553">
                  <c:v>0.8866048431193484</c:v>
                </c:pt>
                <c:pt idx="5554">
                  <c:v>0.54452329250859499</c:v>
                </c:pt>
                <c:pt idx="5555">
                  <c:v>0.91916595061420092</c:v>
                </c:pt>
                <c:pt idx="5556">
                  <c:v>0.32861713192664421</c:v>
                </c:pt>
                <c:pt idx="5557">
                  <c:v>1.7501340255685651</c:v>
                </c:pt>
                <c:pt idx="5558">
                  <c:v>1.6445868329714872</c:v>
                </c:pt>
                <c:pt idx="5559">
                  <c:v>0.69870547676432404</c:v>
                </c:pt>
                <c:pt idx="5560">
                  <c:v>2.3464739127814433</c:v>
                </c:pt>
                <c:pt idx="5561">
                  <c:v>1.2717786775319881</c:v>
                </c:pt>
                <c:pt idx="5562">
                  <c:v>1.0744082466189284</c:v>
                </c:pt>
                <c:pt idx="5563">
                  <c:v>2.6953100255481077</c:v>
                </c:pt>
                <c:pt idx="5564">
                  <c:v>1.0564831602745626</c:v>
                </c:pt>
                <c:pt idx="5565">
                  <c:v>0.8323235704770886</c:v>
                </c:pt>
                <c:pt idx="5566">
                  <c:v>2.1875486111722902</c:v>
                </c:pt>
                <c:pt idx="5567">
                  <c:v>1.3325867258241182</c:v>
                </c:pt>
                <c:pt idx="5568">
                  <c:v>2.2924923517567852</c:v>
                </c:pt>
                <c:pt idx="5569">
                  <c:v>1.7677976214655826</c:v>
                </c:pt>
                <c:pt idx="5570">
                  <c:v>0.83706029125883075</c:v>
                </c:pt>
                <c:pt idx="5571">
                  <c:v>1.9465073995945763</c:v>
                </c:pt>
                <c:pt idx="5572">
                  <c:v>1.0397580303722289</c:v>
                </c:pt>
                <c:pt idx="5573">
                  <c:v>3.709004930938343</c:v>
                </c:pt>
                <c:pt idx="5574">
                  <c:v>1.2087196891658563</c:v>
                </c:pt>
                <c:pt idx="5575">
                  <c:v>1.2643545336941515</c:v>
                </c:pt>
                <c:pt idx="5576">
                  <c:v>1.2850227927627413</c:v>
                </c:pt>
                <c:pt idx="5577">
                  <c:v>0.69303928292683359</c:v>
                </c:pt>
                <c:pt idx="5578">
                  <c:v>1.7248237268691509</c:v>
                </c:pt>
                <c:pt idx="5579">
                  <c:v>1.2391954077830092</c:v>
                </c:pt>
                <c:pt idx="5580">
                  <c:v>0.8502497241818231</c:v>
                </c:pt>
                <c:pt idx="5581">
                  <c:v>1.5808194070785322</c:v>
                </c:pt>
                <c:pt idx="5582">
                  <c:v>0.91140002232408091</c:v>
                </c:pt>
                <c:pt idx="5583">
                  <c:v>3.8663313248838924</c:v>
                </c:pt>
                <c:pt idx="5584">
                  <c:v>0.96410621815900333</c:v>
                </c:pt>
                <c:pt idx="5585">
                  <c:v>2.6365273147195785</c:v>
                </c:pt>
                <c:pt idx="5586">
                  <c:v>0.61514131331458055</c:v>
                </c:pt>
                <c:pt idx="5587">
                  <c:v>2.6632151930121304</c:v>
                </c:pt>
                <c:pt idx="5588">
                  <c:v>1.2047780449075365</c:v>
                </c:pt>
                <c:pt idx="5589">
                  <c:v>2.378869312951601</c:v>
                </c:pt>
                <c:pt idx="5590">
                  <c:v>2.2491948628519407</c:v>
                </c:pt>
                <c:pt idx="5591">
                  <c:v>1.3922822216309787</c:v>
                </c:pt>
                <c:pt idx="5592">
                  <c:v>1.1918960396923226</c:v>
                </c:pt>
                <c:pt idx="5593">
                  <c:v>1.0070319117401614</c:v>
                </c:pt>
                <c:pt idx="5594">
                  <c:v>1.2013879494051405</c:v>
                </c:pt>
                <c:pt idx="5595">
                  <c:v>1.5172127658048631</c:v>
                </c:pt>
                <c:pt idx="5596">
                  <c:v>2.7031831307393657</c:v>
                </c:pt>
                <c:pt idx="5597">
                  <c:v>1.046051671938097</c:v>
                </c:pt>
                <c:pt idx="5598">
                  <c:v>0.97183059662505678</c:v>
                </c:pt>
                <c:pt idx="5599">
                  <c:v>1.2136241623968096</c:v>
                </c:pt>
                <c:pt idx="5600">
                  <c:v>1.087879134872539</c:v>
                </c:pt>
                <c:pt idx="5601">
                  <c:v>0.33557974087331088</c:v>
                </c:pt>
                <c:pt idx="5602">
                  <c:v>1.1840700444275909</c:v>
                </c:pt>
                <c:pt idx="5603">
                  <c:v>1.1792990579624121</c:v>
                </c:pt>
                <c:pt idx="5604">
                  <c:v>0.66805993621726067</c:v>
                </c:pt>
                <c:pt idx="5605">
                  <c:v>2.4100534745172584</c:v>
                </c:pt>
                <c:pt idx="5606">
                  <c:v>1.9774366894003919</c:v>
                </c:pt>
                <c:pt idx="5607">
                  <c:v>2.7073027533440439</c:v>
                </c:pt>
                <c:pt idx="5608">
                  <c:v>1.8306608803784781</c:v>
                </c:pt>
                <c:pt idx="5609">
                  <c:v>2.1885946073476421</c:v>
                </c:pt>
                <c:pt idx="5610">
                  <c:v>1.482739589796751</c:v>
                </c:pt>
                <c:pt idx="5611">
                  <c:v>1.4040998246178951</c:v>
                </c:pt>
                <c:pt idx="5612">
                  <c:v>0.76252499662753492</c:v>
                </c:pt>
                <c:pt idx="5613">
                  <c:v>0.88498387275761503</c:v>
                </c:pt>
                <c:pt idx="5614">
                  <c:v>1.3658510643297819</c:v>
                </c:pt>
                <c:pt idx="5615">
                  <c:v>0.83943228722580054</c:v>
                </c:pt>
                <c:pt idx="5616">
                  <c:v>1.284774240354734</c:v>
                </c:pt>
                <c:pt idx="5617">
                  <c:v>1.2571496136089766</c:v>
                </c:pt>
                <c:pt idx="5618">
                  <c:v>0.32783696428401421</c:v>
                </c:pt>
                <c:pt idx="5619">
                  <c:v>1.4002811859732867</c:v>
                </c:pt>
                <c:pt idx="5620">
                  <c:v>1.9296405030725565</c:v>
                </c:pt>
                <c:pt idx="5621">
                  <c:v>1.5617809947614121</c:v>
                </c:pt>
                <c:pt idx="5622">
                  <c:v>1.2026289182124998</c:v>
                </c:pt>
                <c:pt idx="5623">
                  <c:v>1.2829994840820116</c:v>
                </c:pt>
                <c:pt idx="5624">
                  <c:v>0.46951297121031271</c:v>
                </c:pt>
                <c:pt idx="5625">
                  <c:v>0.76670905831210501</c:v>
                </c:pt>
                <c:pt idx="5626">
                  <c:v>2.8263089239281198</c:v>
                </c:pt>
                <c:pt idx="5627">
                  <c:v>1.9913186481237595</c:v>
                </c:pt>
                <c:pt idx="5628">
                  <c:v>0.44350171775108682</c:v>
                </c:pt>
                <c:pt idx="5629">
                  <c:v>2.4955548394300089</c:v>
                </c:pt>
                <c:pt idx="5630">
                  <c:v>0.93149018401535366</c:v>
                </c:pt>
                <c:pt idx="5631">
                  <c:v>0.99435473416345865</c:v>
                </c:pt>
                <c:pt idx="5632">
                  <c:v>1.6992040891848459</c:v>
                </c:pt>
                <c:pt idx="5633">
                  <c:v>0.85265806016268919</c:v>
                </c:pt>
                <c:pt idx="5634">
                  <c:v>4.5495828555423419</c:v>
                </c:pt>
                <c:pt idx="5635">
                  <c:v>1.126478086354997</c:v>
                </c:pt>
                <c:pt idx="5636">
                  <c:v>0.92203120733587063</c:v>
                </c:pt>
                <c:pt idx="5637">
                  <c:v>0.92390036301624046</c:v>
                </c:pt>
                <c:pt idx="5638">
                  <c:v>1.0514582276445223</c:v>
                </c:pt>
                <c:pt idx="5639">
                  <c:v>2.8036665536706153</c:v>
                </c:pt>
                <c:pt idx="5640">
                  <c:v>1.4916672966810469</c:v>
                </c:pt>
                <c:pt idx="5641">
                  <c:v>1.1026527439655422</c:v>
                </c:pt>
                <c:pt idx="5642">
                  <c:v>1.2947082665413043</c:v>
                </c:pt>
                <c:pt idx="5643">
                  <c:v>1.7282185148215743</c:v>
                </c:pt>
                <c:pt idx="5644">
                  <c:v>2.859629598151797</c:v>
                </c:pt>
                <c:pt idx="5645">
                  <c:v>0.70990704091439005</c:v>
                </c:pt>
                <c:pt idx="5646">
                  <c:v>2.1943216340475535</c:v>
                </c:pt>
                <c:pt idx="5647">
                  <c:v>0.48440697561995261</c:v>
                </c:pt>
                <c:pt idx="5648">
                  <c:v>1.801096545611881</c:v>
                </c:pt>
                <c:pt idx="5649">
                  <c:v>0.84402743755584886</c:v>
                </c:pt>
                <c:pt idx="5650">
                  <c:v>0.22245281165346667</c:v>
                </c:pt>
                <c:pt idx="5651">
                  <c:v>0.59657767299031761</c:v>
                </c:pt>
                <c:pt idx="5652">
                  <c:v>2.0519710189669449</c:v>
                </c:pt>
                <c:pt idx="5653">
                  <c:v>1.3169641762604452</c:v>
                </c:pt>
                <c:pt idx="5654">
                  <c:v>0.88395409015961868</c:v>
                </c:pt>
                <c:pt idx="5655">
                  <c:v>0.90932815963785429</c:v>
                </c:pt>
                <c:pt idx="5656">
                  <c:v>3.0483452961008735</c:v>
                </c:pt>
                <c:pt idx="5657">
                  <c:v>0.92219400465802348</c:v>
                </c:pt>
                <c:pt idx="5658">
                  <c:v>1.0232963511475088</c:v>
                </c:pt>
                <c:pt idx="5659">
                  <c:v>4.0763026368742326</c:v>
                </c:pt>
                <c:pt idx="5660">
                  <c:v>0.44173759593406042</c:v>
                </c:pt>
                <c:pt idx="5661">
                  <c:v>2.5728128072970819</c:v>
                </c:pt>
                <c:pt idx="5662">
                  <c:v>2.7683851268283868</c:v>
                </c:pt>
                <c:pt idx="5663">
                  <c:v>1.7095852238209424</c:v>
                </c:pt>
                <c:pt idx="5664">
                  <c:v>0.39507977143286221</c:v>
                </c:pt>
                <c:pt idx="5665">
                  <c:v>2.3800727657603087</c:v>
                </c:pt>
                <c:pt idx="5666">
                  <c:v>2.2426054195946441</c:v>
                </c:pt>
                <c:pt idx="5667">
                  <c:v>0.87859200658102898</c:v>
                </c:pt>
                <c:pt idx="5668">
                  <c:v>2.1456545687192534</c:v>
                </c:pt>
                <c:pt idx="5669">
                  <c:v>2.560635014185459</c:v>
                </c:pt>
                <c:pt idx="5670">
                  <c:v>1.6225369774406007</c:v>
                </c:pt>
                <c:pt idx="5671">
                  <c:v>1.0432875633196421</c:v>
                </c:pt>
                <c:pt idx="5672">
                  <c:v>0.85540125989951166</c:v>
                </c:pt>
                <c:pt idx="5673">
                  <c:v>2.8038232485121628</c:v>
                </c:pt>
                <c:pt idx="5674">
                  <c:v>0.99650217067496749</c:v>
                </c:pt>
                <c:pt idx="5675">
                  <c:v>1.5621512615626549</c:v>
                </c:pt>
                <c:pt idx="5676">
                  <c:v>1.9011672045517971</c:v>
                </c:pt>
                <c:pt idx="5677">
                  <c:v>1.824802107584071</c:v>
                </c:pt>
                <c:pt idx="5678">
                  <c:v>1.2949351958039363</c:v>
                </c:pt>
                <c:pt idx="5679">
                  <c:v>1.5579525650547104</c:v>
                </c:pt>
                <c:pt idx="5680">
                  <c:v>0.70319007204970085</c:v>
                </c:pt>
                <c:pt idx="5681">
                  <c:v>2.3590619323870103</c:v>
                </c:pt>
                <c:pt idx="5682">
                  <c:v>2.365347931088285</c:v>
                </c:pt>
                <c:pt idx="5683">
                  <c:v>2.4505302840040115</c:v>
                </c:pt>
                <c:pt idx="5684">
                  <c:v>3.6360877976010881</c:v>
                </c:pt>
                <c:pt idx="5685">
                  <c:v>1.6146911874763517</c:v>
                </c:pt>
                <c:pt idx="5686">
                  <c:v>1.3999639618999133</c:v>
                </c:pt>
                <c:pt idx="5687">
                  <c:v>1.2713252854814634</c:v>
                </c:pt>
                <c:pt idx="5688">
                  <c:v>1.0290574419376486</c:v>
                </c:pt>
                <c:pt idx="5689">
                  <c:v>0.82551049142460131</c:v>
                </c:pt>
                <c:pt idx="5690">
                  <c:v>1.8770564899213857</c:v>
                </c:pt>
                <c:pt idx="5691">
                  <c:v>1.4311665660636754</c:v>
                </c:pt>
                <c:pt idx="5692">
                  <c:v>0.22984679598648061</c:v>
                </c:pt>
                <c:pt idx="5693">
                  <c:v>2.2422750379452596</c:v>
                </c:pt>
                <c:pt idx="5694">
                  <c:v>3.2504666246445377</c:v>
                </c:pt>
                <c:pt idx="5695">
                  <c:v>1.1712730589362579</c:v>
                </c:pt>
                <c:pt idx="5696">
                  <c:v>0.68291739665190465</c:v>
                </c:pt>
                <c:pt idx="5697">
                  <c:v>1.908078774429433</c:v>
                </c:pt>
                <c:pt idx="5698">
                  <c:v>2.3976453946070104</c:v>
                </c:pt>
                <c:pt idx="5699">
                  <c:v>0.86546658008018273</c:v>
                </c:pt>
                <c:pt idx="5700">
                  <c:v>2.501740485683853</c:v>
                </c:pt>
                <c:pt idx="5701">
                  <c:v>2.05505622457355</c:v>
                </c:pt>
                <c:pt idx="5702">
                  <c:v>1.5165786466679145</c:v>
                </c:pt>
                <c:pt idx="5703">
                  <c:v>0.95077014463284881</c:v>
                </c:pt>
                <c:pt idx="5704">
                  <c:v>0.63978167364683158</c:v>
                </c:pt>
                <c:pt idx="5705">
                  <c:v>3.314723242528578</c:v>
                </c:pt>
                <c:pt idx="5706">
                  <c:v>3.6075642929558009</c:v>
                </c:pt>
                <c:pt idx="5707">
                  <c:v>1.461820042249935</c:v>
                </c:pt>
                <c:pt idx="5708">
                  <c:v>0.72421496612953817</c:v>
                </c:pt>
                <c:pt idx="5709">
                  <c:v>2.1790555038288009</c:v>
                </c:pt>
                <c:pt idx="5710">
                  <c:v>1.376589196024246</c:v>
                </c:pt>
                <c:pt idx="5711">
                  <c:v>0.36444873580757992</c:v>
                </c:pt>
                <c:pt idx="5712">
                  <c:v>1.8625491571165183</c:v>
                </c:pt>
                <c:pt idx="5713">
                  <c:v>1.1060291605615438</c:v>
                </c:pt>
                <c:pt idx="5714">
                  <c:v>1.5662907222965796</c:v>
                </c:pt>
                <c:pt idx="5715">
                  <c:v>1.3135211354450118</c:v>
                </c:pt>
                <c:pt idx="5716">
                  <c:v>0.21756166999876766</c:v>
                </c:pt>
                <c:pt idx="5717">
                  <c:v>2.1533539938627477</c:v>
                </c:pt>
                <c:pt idx="5718">
                  <c:v>2.9196450388425386</c:v>
                </c:pt>
                <c:pt idx="5719">
                  <c:v>0.58728332898637015</c:v>
                </c:pt>
                <c:pt idx="5720">
                  <c:v>1.9821827210945284</c:v>
                </c:pt>
                <c:pt idx="5721">
                  <c:v>0.73325063649968991</c:v>
                </c:pt>
                <c:pt idx="5722">
                  <c:v>1.0631217150242556</c:v>
                </c:pt>
                <c:pt idx="5723">
                  <c:v>3.4905952829623992</c:v>
                </c:pt>
                <c:pt idx="5724">
                  <c:v>2.1353709698471777</c:v>
                </c:pt>
                <c:pt idx="5725">
                  <c:v>1.2800895703131943</c:v>
                </c:pt>
                <c:pt idx="5726">
                  <c:v>0.53285639843375665</c:v>
                </c:pt>
                <c:pt idx="5727">
                  <c:v>0.29215355001714077</c:v>
                </c:pt>
                <c:pt idx="5728">
                  <c:v>1.8871292040453116</c:v>
                </c:pt>
                <c:pt idx="5729">
                  <c:v>1.5415916717072486</c:v>
                </c:pt>
                <c:pt idx="5730">
                  <c:v>6.0894399848593075</c:v>
                </c:pt>
                <c:pt idx="5731">
                  <c:v>0.51938255255022858</c:v>
                </c:pt>
                <c:pt idx="5732">
                  <c:v>3.776925211674357</c:v>
                </c:pt>
                <c:pt idx="5733">
                  <c:v>1.7326534042798931</c:v>
                </c:pt>
                <c:pt idx="5734">
                  <c:v>1.211196027243489</c:v>
                </c:pt>
                <c:pt idx="5735">
                  <c:v>1.6808489969397855</c:v>
                </c:pt>
                <c:pt idx="5736">
                  <c:v>0.64996077417971521</c:v>
                </c:pt>
                <c:pt idx="5737">
                  <c:v>1.4504558860507211</c:v>
                </c:pt>
                <c:pt idx="5738">
                  <c:v>4.6820284328064092</c:v>
                </c:pt>
                <c:pt idx="5739">
                  <c:v>1.9694854465065077</c:v>
                </c:pt>
                <c:pt idx="5740">
                  <c:v>3.7046616672859796</c:v>
                </c:pt>
                <c:pt idx="5741">
                  <c:v>1.4202669414005131</c:v>
                </c:pt>
                <c:pt idx="5742">
                  <c:v>2.8316789665825763</c:v>
                </c:pt>
                <c:pt idx="5743">
                  <c:v>2.1215920663930445</c:v>
                </c:pt>
                <c:pt idx="5744">
                  <c:v>2.5991937868426671</c:v>
                </c:pt>
                <c:pt idx="5745">
                  <c:v>0.67654226264728312</c:v>
                </c:pt>
                <c:pt idx="5746">
                  <c:v>0.43164975878487372</c:v>
                </c:pt>
                <c:pt idx="5747">
                  <c:v>1.2821014052414945</c:v>
                </c:pt>
                <c:pt idx="5748">
                  <c:v>1.2984301411622081</c:v>
                </c:pt>
                <c:pt idx="5749">
                  <c:v>0.69732157163536868</c:v>
                </c:pt>
                <c:pt idx="5750">
                  <c:v>1.068863374021763</c:v>
                </c:pt>
                <c:pt idx="5751">
                  <c:v>0.70567236463668404</c:v>
                </c:pt>
                <c:pt idx="5752">
                  <c:v>2.4268904596281571</c:v>
                </c:pt>
                <c:pt idx="5753">
                  <c:v>0.61355940171305334</c:v>
                </c:pt>
                <c:pt idx="5754">
                  <c:v>2.5301716082590837</c:v>
                </c:pt>
                <c:pt idx="5755">
                  <c:v>1.8315434081358852</c:v>
                </c:pt>
                <c:pt idx="5756">
                  <c:v>1.8873958857802688</c:v>
                </c:pt>
                <c:pt idx="5757">
                  <c:v>1.7511424859081794</c:v>
                </c:pt>
                <c:pt idx="5758">
                  <c:v>1.4042484914031164</c:v>
                </c:pt>
                <c:pt idx="5759">
                  <c:v>0.77233645468978851</c:v>
                </c:pt>
                <c:pt idx="5760">
                  <c:v>1.0239850231220984</c:v>
                </c:pt>
                <c:pt idx="5761">
                  <c:v>2.3641631647235108</c:v>
                </c:pt>
                <c:pt idx="5762">
                  <c:v>1.7871617507477835</c:v>
                </c:pt>
                <c:pt idx="5763">
                  <c:v>1.759537594468831</c:v>
                </c:pt>
                <c:pt idx="5764">
                  <c:v>1.0585647272976109</c:v>
                </c:pt>
                <c:pt idx="5765">
                  <c:v>0.30927961658361036</c:v>
                </c:pt>
                <c:pt idx="5766">
                  <c:v>1.0687605151014645</c:v>
                </c:pt>
                <c:pt idx="5767">
                  <c:v>1.0931454124916919</c:v>
                </c:pt>
                <c:pt idx="5768">
                  <c:v>2.3460240679233872</c:v>
                </c:pt>
                <c:pt idx="5769">
                  <c:v>2.1857251546237149</c:v>
                </c:pt>
                <c:pt idx="5770">
                  <c:v>1.4230138271022523</c:v>
                </c:pt>
                <c:pt idx="5771">
                  <c:v>2.3826233864810282</c:v>
                </c:pt>
                <c:pt idx="5772">
                  <c:v>1.5628339659099277</c:v>
                </c:pt>
                <c:pt idx="5773">
                  <c:v>1.0492651867072056</c:v>
                </c:pt>
                <c:pt idx="5774">
                  <c:v>1.7468824319862752</c:v>
                </c:pt>
                <c:pt idx="5775">
                  <c:v>1.4519962744032058</c:v>
                </c:pt>
                <c:pt idx="5776">
                  <c:v>1.0903715201988458</c:v>
                </c:pt>
                <c:pt idx="5777">
                  <c:v>2.2593861998513218</c:v>
                </c:pt>
                <c:pt idx="5778">
                  <c:v>1.3533178225612053</c:v>
                </c:pt>
                <c:pt idx="5779">
                  <c:v>0.85830628354934602</c:v>
                </c:pt>
                <c:pt idx="5780">
                  <c:v>0.9489224507490317</c:v>
                </c:pt>
                <c:pt idx="5781">
                  <c:v>1.6272533418986326</c:v>
                </c:pt>
                <c:pt idx="5782">
                  <c:v>4.0414654590142716</c:v>
                </c:pt>
                <c:pt idx="5783">
                  <c:v>1.7426531671724115</c:v>
                </c:pt>
                <c:pt idx="5784">
                  <c:v>1.7769646397580112</c:v>
                </c:pt>
                <c:pt idx="5785">
                  <c:v>1.1792968032262325</c:v>
                </c:pt>
                <c:pt idx="5786">
                  <c:v>0.97345394693800902</c:v>
                </c:pt>
                <c:pt idx="5787">
                  <c:v>0.60363051195268269</c:v>
                </c:pt>
                <c:pt idx="5788">
                  <c:v>0.94496809888378897</c:v>
                </c:pt>
                <c:pt idx="5789">
                  <c:v>3.5256894609698883</c:v>
                </c:pt>
                <c:pt idx="5790">
                  <c:v>3.976436265858057</c:v>
                </c:pt>
                <c:pt idx="5791">
                  <c:v>2.5623019018777597</c:v>
                </c:pt>
                <c:pt idx="5792">
                  <c:v>1.9201399917060256</c:v>
                </c:pt>
                <c:pt idx="5793">
                  <c:v>1.1052273406021516</c:v>
                </c:pt>
                <c:pt idx="5794">
                  <c:v>2.3066857048566871</c:v>
                </c:pt>
                <c:pt idx="5795">
                  <c:v>0.94435973480837543</c:v>
                </c:pt>
                <c:pt idx="5796">
                  <c:v>0.72924978912705007</c:v>
                </c:pt>
                <c:pt idx="5797">
                  <c:v>3.4599051157740677</c:v>
                </c:pt>
                <c:pt idx="5798">
                  <c:v>0.69695509963551971</c:v>
                </c:pt>
                <c:pt idx="5799">
                  <c:v>3.7898001399334307</c:v>
                </c:pt>
                <c:pt idx="5800">
                  <c:v>1.1046320551770545</c:v>
                </c:pt>
                <c:pt idx="5801">
                  <c:v>0.99254266837824512</c:v>
                </c:pt>
                <c:pt idx="5802">
                  <c:v>0.87425063904861422</c:v>
                </c:pt>
                <c:pt idx="5803">
                  <c:v>0.82665479655169594</c:v>
                </c:pt>
                <c:pt idx="5804">
                  <c:v>2.9468517590270524</c:v>
                </c:pt>
                <c:pt idx="5805">
                  <c:v>0.47163410866177163</c:v>
                </c:pt>
                <c:pt idx="5806">
                  <c:v>1.1079455239190972</c:v>
                </c:pt>
                <c:pt idx="5807">
                  <c:v>4.1441773851181303</c:v>
                </c:pt>
                <c:pt idx="5808">
                  <c:v>0.83680106645396968</c:v>
                </c:pt>
                <c:pt idx="5809">
                  <c:v>1.1668939413040929</c:v>
                </c:pt>
                <c:pt idx="5810">
                  <c:v>1.8815256169043815</c:v>
                </c:pt>
                <c:pt idx="5811">
                  <c:v>1.594937424854352</c:v>
                </c:pt>
                <c:pt idx="5812">
                  <c:v>1.4129771429067048</c:v>
                </c:pt>
                <c:pt idx="5813">
                  <c:v>1.5046056734295634</c:v>
                </c:pt>
                <c:pt idx="5814">
                  <c:v>2.5854138943519938</c:v>
                </c:pt>
                <c:pt idx="5815">
                  <c:v>1.2564774443542279</c:v>
                </c:pt>
                <c:pt idx="5816">
                  <c:v>1.0389070438886918</c:v>
                </c:pt>
                <c:pt idx="5817">
                  <c:v>1.4759011915441351</c:v>
                </c:pt>
                <c:pt idx="5818">
                  <c:v>1.6480847099019973</c:v>
                </c:pt>
                <c:pt idx="5819">
                  <c:v>1.5103271323943157</c:v>
                </c:pt>
                <c:pt idx="5820">
                  <c:v>2.0635170426373177</c:v>
                </c:pt>
                <c:pt idx="5821">
                  <c:v>1.6962916360987508</c:v>
                </c:pt>
                <c:pt idx="5822">
                  <c:v>3.0034159690821784</c:v>
                </c:pt>
                <c:pt idx="5823">
                  <c:v>0.51314876837985268</c:v>
                </c:pt>
                <c:pt idx="5824">
                  <c:v>2.0150518797437922</c:v>
                </c:pt>
                <c:pt idx="5825">
                  <c:v>1.4875262152060027</c:v>
                </c:pt>
                <c:pt idx="5826">
                  <c:v>1.715253846636861</c:v>
                </c:pt>
                <c:pt idx="5827">
                  <c:v>0.78669519494394125</c:v>
                </c:pt>
                <c:pt idx="5828">
                  <c:v>0.95104900218152932</c:v>
                </c:pt>
                <c:pt idx="5829">
                  <c:v>0.63602719692499199</c:v>
                </c:pt>
                <c:pt idx="5830">
                  <c:v>2.1162058124615295</c:v>
                </c:pt>
                <c:pt idx="5831">
                  <c:v>1.8406648317708478</c:v>
                </c:pt>
                <c:pt idx="5832">
                  <c:v>2.6847523711745689</c:v>
                </c:pt>
                <c:pt idx="5833">
                  <c:v>0.46953353694520233</c:v>
                </c:pt>
                <c:pt idx="5834">
                  <c:v>0.91208819613053616</c:v>
                </c:pt>
                <c:pt idx="5835">
                  <c:v>1.6613828639510957</c:v>
                </c:pt>
                <c:pt idx="5836">
                  <c:v>0.61045922832717903</c:v>
                </c:pt>
                <c:pt idx="5837">
                  <c:v>1.0447745349332538</c:v>
                </c:pt>
                <c:pt idx="5838">
                  <c:v>1.573644633939107</c:v>
                </c:pt>
                <c:pt idx="5839">
                  <c:v>1.4056911911884797</c:v>
                </c:pt>
                <c:pt idx="5840">
                  <c:v>1.4088991143381275</c:v>
                </c:pt>
                <c:pt idx="5841">
                  <c:v>0.88475023908137507</c:v>
                </c:pt>
                <c:pt idx="5842">
                  <c:v>3.183345180517871</c:v>
                </c:pt>
                <c:pt idx="5843">
                  <c:v>1.428229856449204</c:v>
                </c:pt>
                <c:pt idx="5844">
                  <c:v>0.72733011473616638</c:v>
                </c:pt>
                <c:pt idx="5845">
                  <c:v>1.7515688709707351</c:v>
                </c:pt>
                <c:pt idx="5846">
                  <c:v>1.5451484986426569</c:v>
                </c:pt>
                <c:pt idx="5847">
                  <c:v>0.88804810344554275</c:v>
                </c:pt>
                <c:pt idx="5848">
                  <c:v>0.47239651152178536</c:v>
                </c:pt>
                <c:pt idx="5849">
                  <c:v>1.2488708153207169</c:v>
                </c:pt>
                <c:pt idx="5850">
                  <c:v>1.517547960406866</c:v>
                </c:pt>
                <c:pt idx="5851">
                  <c:v>1.883906049859269</c:v>
                </c:pt>
                <c:pt idx="5852">
                  <c:v>1.5178959857160426</c:v>
                </c:pt>
                <c:pt idx="5853">
                  <c:v>1.2869963997269864</c:v>
                </c:pt>
                <c:pt idx="5854">
                  <c:v>1.0397918325894762</c:v>
                </c:pt>
                <c:pt idx="5855">
                  <c:v>1.04083190188793</c:v>
                </c:pt>
                <c:pt idx="5856">
                  <c:v>0.62122197738306217</c:v>
                </c:pt>
                <c:pt idx="5857">
                  <c:v>0.75131816504743754</c:v>
                </c:pt>
                <c:pt idx="5858">
                  <c:v>1.4970932535866637</c:v>
                </c:pt>
                <c:pt idx="5859">
                  <c:v>0.83651766163895935</c:v>
                </c:pt>
                <c:pt idx="5860">
                  <c:v>1.3828220036721812</c:v>
                </c:pt>
                <c:pt idx="5861">
                  <c:v>0.25197587556012507</c:v>
                </c:pt>
                <c:pt idx="5862">
                  <c:v>1.3989731835380432</c:v>
                </c:pt>
                <c:pt idx="5863">
                  <c:v>3.513381249247018</c:v>
                </c:pt>
                <c:pt idx="5864">
                  <c:v>0.97952718811830508</c:v>
                </c:pt>
                <c:pt idx="5865">
                  <c:v>1.212280922382885</c:v>
                </c:pt>
                <c:pt idx="5866">
                  <c:v>1.8261807207527934</c:v>
                </c:pt>
                <c:pt idx="5867">
                  <c:v>1.228104506603366</c:v>
                </c:pt>
                <c:pt idx="5868">
                  <c:v>1.6253172124810886</c:v>
                </c:pt>
                <c:pt idx="5869">
                  <c:v>0.33024863161920154</c:v>
                </c:pt>
                <c:pt idx="5870">
                  <c:v>1.478321036403482</c:v>
                </c:pt>
                <c:pt idx="5871">
                  <c:v>2.6400670704885241</c:v>
                </c:pt>
                <c:pt idx="5872">
                  <c:v>1.9240778363974509</c:v>
                </c:pt>
                <c:pt idx="5873">
                  <c:v>1.4676267036239183</c:v>
                </c:pt>
                <c:pt idx="5874">
                  <c:v>1.6346915553816346</c:v>
                </c:pt>
                <c:pt idx="5875">
                  <c:v>2.4392508296683348</c:v>
                </c:pt>
                <c:pt idx="5876">
                  <c:v>1.6171968763515547</c:v>
                </c:pt>
                <c:pt idx="5877">
                  <c:v>1.6145603338186694</c:v>
                </c:pt>
                <c:pt idx="5878">
                  <c:v>1.5135222355709039</c:v>
                </c:pt>
                <c:pt idx="5879">
                  <c:v>0.41692330336676453</c:v>
                </c:pt>
                <c:pt idx="5880">
                  <c:v>1.1991892740082659</c:v>
                </c:pt>
                <c:pt idx="5881">
                  <c:v>0.40659103926859441</c:v>
                </c:pt>
                <c:pt idx="5882">
                  <c:v>1.0989024853336686</c:v>
                </c:pt>
                <c:pt idx="5883">
                  <c:v>8.0576687950321677</c:v>
                </c:pt>
                <c:pt idx="5884">
                  <c:v>1.1307332749548948</c:v>
                </c:pt>
                <c:pt idx="5885">
                  <c:v>0.91028347411536936</c:v>
                </c:pt>
                <c:pt idx="5886">
                  <c:v>1.1654860808969807</c:v>
                </c:pt>
                <c:pt idx="5887">
                  <c:v>1.6818024924465034</c:v>
                </c:pt>
                <c:pt idx="5888">
                  <c:v>0.77513649055592582</c:v>
                </c:pt>
                <c:pt idx="5889">
                  <c:v>3.214281869982154</c:v>
                </c:pt>
                <c:pt idx="5890">
                  <c:v>1.2567684421971714</c:v>
                </c:pt>
                <c:pt idx="5891">
                  <c:v>1.2154394664147836</c:v>
                </c:pt>
                <c:pt idx="5892">
                  <c:v>0.942287904046054</c:v>
                </c:pt>
                <c:pt idx="5893">
                  <c:v>6.2388108963970437</c:v>
                </c:pt>
                <c:pt idx="5894">
                  <c:v>0.82982665384878296</c:v>
                </c:pt>
                <c:pt idx="5895">
                  <c:v>0.37425744117641635</c:v>
                </c:pt>
                <c:pt idx="5896">
                  <c:v>1.959631776586086</c:v>
                </c:pt>
                <c:pt idx="5897">
                  <c:v>1.002601105145593</c:v>
                </c:pt>
                <c:pt idx="5898">
                  <c:v>0.45516698003825035</c:v>
                </c:pt>
                <c:pt idx="5899">
                  <c:v>1.281423628383741</c:v>
                </c:pt>
                <c:pt idx="5900">
                  <c:v>1.1417481206337563</c:v>
                </c:pt>
                <c:pt idx="5901">
                  <c:v>2.4963021952878086</c:v>
                </c:pt>
                <c:pt idx="5902">
                  <c:v>3.6130064271432096</c:v>
                </c:pt>
                <c:pt idx="5903">
                  <c:v>0.64165869388308638</c:v>
                </c:pt>
                <c:pt idx="5904">
                  <c:v>1.3017722433476002</c:v>
                </c:pt>
                <c:pt idx="5905">
                  <c:v>0.71104204672697391</c:v>
                </c:pt>
                <c:pt idx="5906">
                  <c:v>0.66251197299509146</c:v>
                </c:pt>
                <c:pt idx="5907">
                  <c:v>1.6705045423483837</c:v>
                </c:pt>
                <c:pt idx="5908">
                  <c:v>1.5185168378884795</c:v>
                </c:pt>
                <c:pt idx="5909">
                  <c:v>1.334018309795721</c:v>
                </c:pt>
                <c:pt idx="5910">
                  <c:v>5.7569885862973642</c:v>
                </c:pt>
                <c:pt idx="5911">
                  <c:v>2.6083673283562661</c:v>
                </c:pt>
                <c:pt idx="5912">
                  <c:v>1.6336474230609994</c:v>
                </c:pt>
                <c:pt idx="5913">
                  <c:v>4.4169889544437213</c:v>
                </c:pt>
                <c:pt idx="5914">
                  <c:v>1.2637688961036047</c:v>
                </c:pt>
                <c:pt idx="5915">
                  <c:v>2.5353935026030618</c:v>
                </c:pt>
                <c:pt idx="5916">
                  <c:v>0.4395517675401916</c:v>
                </c:pt>
                <c:pt idx="5917">
                  <c:v>1.6167579732385418</c:v>
                </c:pt>
                <c:pt idx="5918">
                  <c:v>3.3309590612764337</c:v>
                </c:pt>
                <c:pt idx="5919">
                  <c:v>1.3533408177489861</c:v>
                </c:pt>
                <c:pt idx="5920">
                  <c:v>3.6340735618846338</c:v>
                </c:pt>
                <c:pt idx="5921">
                  <c:v>1.4830229705285167</c:v>
                </c:pt>
                <c:pt idx="5922">
                  <c:v>3.090863012136162</c:v>
                </c:pt>
                <c:pt idx="5923">
                  <c:v>0.89406217261166654</c:v>
                </c:pt>
                <c:pt idx="5924">
                  <c:v>4.6188944910416154</c:v>
                </c:pt>
                <c:pt idx="5925">
                  <c:v>1.2291382141303346</c:v>
                </c:pt>
                <c:pt idx="5926">
                  <c:v>1.6976902160874874</c:v>
                </c:pt>
                <c:pt idx="5927">
                  <c:v>0.87695823761071123</c:v>
                </c:pt>
                <c:pt idx="5928">
                  <c:v>1.4654972981949099</c:v>
                </c:pt>
                <c:pt idx="5929">
                  <c:v>1.4171128005601012</c:v>
                </c:pt>
                <c:pt idx="5930">
                  <c:v>1.2777925360409583</c:v>
                </c:pt>
                <c:pt idx="5931">
                  <c:v>0.90264097446497438</c:v>
                </c:pt>
                <c:pt idx="5932">
                  <c:v>0.96033697612626134</c:v>
                </c:pt>
                <c:pt idx="5933">
                  <c:v>3.4223362915563196</c:v>
                </c:pt>
                <c:pt idx="5934">
                  <c:v>1.8139014780341145</c:v>
                </c:pt>
                <c:pt idx="5935">
                  <c:v>0.15328297951227007</c:v>
                </c:pt>
                <c:pt idx="5936">
                  <c:v>2.3256965120862425</c:v>
                </c:pt>
                <c:pt idx="5937">
                  <c:v>2.6745481320437072</c:v>
                </c:pt>
                <c:pt idx="5938">
                  <c:v>0.5000970972962594</c:v>
                </c:pt>
                <c:pt idx="5939">
                  <c:v>1.7787326579011489</c:v>
                </c:pt>
                <c:pt idx="5940">
                  <c:v>2.2837477259713506</c:v>
                </c:pt>
                <c:pt idx="5941">
                  <c:v>1.3056361524637683</c:v>
                </c:pt>
                <c:pt idx="5942">
                  <c:v>1.5269816991794478</c:v>
                </c:pt>
                <c:pt idx="5943">
                  <c:v>2.0733569144560207</c:v>
                </c:pt>
                <c:pt idx="5944">
                  <c:v>1.1716415196225691</c:v>
                </c:pt>
                <c:pt idx="5945">
                  <c:v>1.4633786516128779</c:v>
                </c:pt>
                <c:pt idx="5946">
                  <c:v>1.5843085139861963</c:v>
                </c:pt>
                <c:pt idx="5947">
                  <c:v>1.3434745823427734</c:v>
                </c:pt>
                <c:pt idx="5948">
                  <c:v>0.30837471652999171</c:v>
                </c:pt>
                <c:pt idx="5949">
                  <c:v>3.1205631336149438</c:v>
                </c:pt>
                <c:pt idx="5950">
                  <c:v>0.88676963209717918</c:v>
                </c:pt>
                <c:pt idx="5951">
                  <c:v>1.6612365550181076</c:v>
                </c:pt>
                <c:pt idx="5952">
                  <c:v>1.0758730675005235</c:v>
                </c:pt>
                <c:pt idx="5953">
                  <c:v>0.99368644458887956</c:v>
                </c:pt>
                <c:pt idx="5954">
                  <c:v>1.2076564325923451</c:v>
                </c:pt>
                <c:pt idx="5955">
                  <c:v>1.7611706910490876</c:v>
                </c:pt>
                <c:pt idx="5956">
                  <c:v>3.4068023940714061</c:v>
                </c:pt>
                <c:pt idx="5957">
                  <c:v>0.41524595010631626</c:v>
                </c:pt>
                <c:pt idx="5958">
                  <c:v>0.69969399940439136</c:v>
                </c:pt>
                <c:pt idx="5959">
                  <c:v>0.92360380890930893</c:v>
                </c:pt>
                <c:pt idx="5960">
                  <c:v>1.3455305795227983</c:v>
                </c:pt>
                <c:pt idx="5961">
                  <c:v>1.2810553505492115</c:v>
                </c:pt>
                <c:pt idx="5962">
                  <c:v>1.9289312676440447</c:v>
                </c:pt>
                <c:pt idx="5963">
                  <c:v>0.70285080293350644</c:v>
                </c:pt>
                <c:pt idx="5964">
                  <c:v>4.1069908552985384</c:v>
                </c:pt>
                <c:pt idx="5965">
                  <c:v>3.0675390924831865</c:v>
                </c:pt>
                <c:pt idx="5966">
                  <c:v>3.8832048766259213</c:v>
                </c:pt>
                <c:pt idx="5967">
                  <c:v>1.4963901038000347</c:v>
                </c:pt>
                <c:pt idx="5968">
                  <c:v>0.8781508954313787</c:v>
                </c:pt>
                <c:pt idx="5969">
                  <c:v>0.79471058341360745</c:v>
                </c:pt>
                <c:pt idx="5970">
                  <c:v>1.1646934097029791</c:v>
                </c:pt>
                <c:pt idx="5971">
                  <c:v>0.89212193319374988</c:v>
                </c:pt>
                <c:pt idx="5972">
                  <c:v>0.42739041485434509</c:v>
                </c:pt>
                <c:pt idx="5973">
                  <c:v>5.4671032038422727</c:v>
                </c:pt>
                <c:pt idx="5974">
                  <c:v>1.1017642644235071</c:v>
                </c:pt>
                <c:pt idx="5975">
                  <c:v>2.20532620564388</c:v>
                </c:pt>
                <c:pt idx="5976">
                  <c:v>0.91494789024846679</c:v>
                </c:pt>
                <c:pt idx="5977">
                  <c:v>1.8579155056410777</c:v>
                </c:pt>
                <c:pt idx="5978">
                  <c:v>2.0714612142590609</c:v>
                </c:pt>
                <c:pt idx="5979">
                  <c:v>1.4718676345226742</c:v>
                </c:pt>
                <c:pt idx="5980">
                  <c:v>2.8278675675508134</c:v>
                </c:pt>
                <c:pt idx="5981">
                  <c:v>1.2080064130723582</c:v>
                </c:pt>
                <c:pt idx="5982">
                  <c:v>1.0781409355147964</c:v>
                </c:pt>
                <c:pt idx="5983">
                  <c:v>1.3417525083227757</c:v>
                </c:pt>
                <c:pt idx="5984">
                  <c:v>0.8958488419570525</c:v>
                </c:pt>
                <c:pt idx="5985">
                  <c:v>0.16938063143761894</c:v>
                </c:pt>
                <c:pt idx="5986">
                  <c:v>0.96953980801772499</c:v>
                </c:pt>
                <c:pt idx="5987">
                  <c:v>0.71401467332391111</c:v>
                </c:pt>
                <c:pt idx="5988">
                  <c:v>0.41762857714914819</c:v>
                </c:pt>
                <c:pt idx="5989">
                  <c:v>1.5030986783249314</c:v>
                </c:pt>
                <c:pt idx="5990">
                  <c:v>1.9620040771069041</c:v>
                </c:pt>
                <c:pt idx="5991">
                  <c:v>1.720381755229679</c:v>
                </c:pt>
                <c:pt idx="5992">
                  <c:v>1.0653953588256231</c:v>
                </c:pt>
                <c:pt idx="5993">
                  <c:v>1.3709145547367934</c:v>
                </c:pt>
                <c:pt idx="5994">
                  <c:v>4.3140653141708238</c:v>
                </c:pt>
                <c:pt idx="5995">
                  <c:v>0.21710501399989524</c:v>
                </c:pt>
                <c:pt idx="5996">
                  <c:v>0.64750671138534244</c:v>
                </c:pt>
                <c:pt idx="5997">
                  <c:v>0.97745332778970628</c:v>
                </c:pt>
                <c:pt idx="5998">
                  <c:v>1.2342562579192</c:v>
                </c:pt>
                <c:pt idx="5999">
                  <c:v>0.97856759128543869</c:v>
                </c:pt>
                <c:pt idx="6000">
                  <c:v>0.78689723639172537</c:v>
                </c:pt>
                <c:pt idx="6001">
                  <c:v>1.9204882613604322</c:v>
                </c:pt>
                <c:pt idx="6002">
                  <c:v>2.9635668059158524</c:v>
                </c:pt>
                <c:pt idx="6003">
                  <c:v>1.9910425055599235</c:v>
                </c:pt>
                <c:pt idx="6004">
                  <c:v>1.4243799132055386</c:v>
                </c:pt>
                <c:pt idx="6005">
                  <c:v>1.5497537208667078</c:v>
                </c:pt>
                <c:pt idx="6006">
                  <c:v>1.2009759100166639</c:v>
                </c:pt>
                <c:pt idx="6007">
                  <c:v>1.7179039567896002</c:v>
                </c:pt>
                <c:pt idx="6008">
                  <c:v>4.3122108134451338</c:v>
                </c:pt>
                <c:pt idx="6009">
                  <c:v>1.6791969245102734</c:v>
                </c:pt>
                <c:pt idx="6010">
                  <c:v>0.96402766162329467</c:v>
                </c:pt>
                <c:pt idx="6011">
                  <c:v>3.2259816631199776</c:v>
                </c:pt>
                <c:pt idx="6012">
                  <c:v>2.2475187023110301</c:v>
                </c:pt>
                <c:pt idx="6013">
                  <c:v>3.2022182484654991</c:v>
                </c:pt>
                <c:pt idx="6014">
                  <c:v>1.4471229020154071</c:v>
                </c:pt>
                <c:pt idx="6015">
                  <c:v>0.67195395291397109</c:v>
                </c:pt>
                <c:pt idx="6016">
                  <c:v>1.0550528085003597</c:v>
                </c:pt>
                <c:pt idx="6017">
                  <c:v>1.236534489396649</c:v>
                </c:pt>
                <c:pt idx="6018">
                  <c:v>1.565968687762419</c:v>
                </c:pt>
                <c:pt idx="6019">
                  <c:v>1.9501446975468226</c:v>
                </c:pt>
                <c:pt idx="6020">
                  <c:v>1.7388919864458285</c:v>
                </c:pt>
                <c:pt idx="6021">
                  <c:v>0.51130028121473536</c:v>
                </c:pt>
                <c:pt idx="6022">
                  <c:v>1.0631089463743588</c:v>
                </c:pt>
                <c:pt idx="6023">
                  <c:v>0.79823070620461745</c:v>
                </c:pt>
                <c:pt idx="6024">
                  <c:v>1.3682665727436572</c:v>
                </c:pt>
                <c:pt idx="6025">
                  <c:v>0.3812485143464775</c:v>
                </c:pt>
                <c:pt idx="6026">
                  <c:v>2.1089091961785633</c:v>
                </c:pt>
                <c:pt idx="6027">
                  <c:v>1.2929290121495745</c:v>
                </c:pt>
                <c:pt idx="6028">
                  <c:v>0.91452337826195051</c:v>
                </c:pt>
                <c:pt idx="6029">
                  <c:v>1.8027056719156607</c:v>
                </c:pt>
                <c:pt idx="6030">
                  <c:v>0.79608526494355092</c:v>
                </c:pt>
                <c:pt idx="6031">
                  <c:v>10.245140380020217</c:v>
                </c:pt>
                <c:pt idx="6032">
                  <c:v>1.5702853881598844</c:v>
                </c:pt>
                <c:pt idx="6033">
                  <c:v>0.70558606689903169</c:v>
                </c:pt>
                <c:pt idx="6034">
                  <c:v>2.2939482014498624</c:v>
                </c:pt>
                <c:pt idx="6035">
                  <c:v>1.3074874243585441</c:v>
                </c:pt>
                <c:pt idx="6036">
                  <c:v>0.55268383468261828</c:v>
                </c:pt>
                <c:pt idx="6037">
                  <c:v>1.4706944326421483</c:v>
                </c:pt>
                <c:pt idx="6038">
                  <c:v>1.7730684612465786</c:v>
                </c:pt>
                <c:pt idx="6039">
                  <c:v>1.0706827547331008</c:v>
                </c:pt>
                <c:pt idx="6040">
                  <c:v>2.1485527934431277</c:v>
                </c:pt>
                <c:pt idx="6041">
                  <c:v>3.4731051219990889</c:v>
                </c:pt>
                <c:pt idx="6042">
                  <c:v>0.99457961038819875</c:v>
                </c:pt>
                <c:pt idx="6043">
                  <c:v>1.3650973083102003</c:v>
                </c:pt>
                <c:pt idx="6044">
                  <c:v>1.2601481765927824</c:v>
                </c:pt>
                <c:pt idx="6045">
                  <c:v>1.6516353539377437</c:v>
                </c:pt>
                <c:pt idx="6046">
                  <c:v>1.5544424074221908</c:v>
                </c:pt>
                <c:pt idx="6047">
                  <c:v>1.8371839319580123</c:v>
                </c:pt>
                <c:pt idx="6048">
                  <c:v>1.4151634904916419</c:v>
                </c:pt>
                <c:pt idx="6049">
                  <c:v>0.62846962844568288</c:v>
                </c:pt>
                <c:pt idx="6050">
                  <c:v>1.9132372663600237</c:v>
                </c:pt>
                <c:pt idx="6051">
                  <c:v>3.1613549958209761</c:v>
                </c:pt>
                <c:pt idx="6052">
                  <c:v>3.5660363572483211</c:v>
                </c:pt>
                <c:pt idx="6053">
                  <c:v>0.9391113021260431</c:v>
                </c:pt>
                <c:pt idx="6054">
                  <c:v>3.8509870169394755</c:v>
                </c:pt>
                <c:pt idx="6055">
                  <c:v>0.63022770032540576</c:v>
                </c:pt>
                <c:pt idx="6056">
                  <c:v>1.7610591390500738</c:v>
                </c:pt>
                <c:pt idx="6057">
                  <c:v>2.2907370743451527</c:v>
                </c:pt>
                <c:pt idx="6058">
                  <c:v>2.8166761810311947</c:v>
                </c:pt>
                <c:pt idx="6059">
                  <c:v>0.88496770919052292</c:v>
                </c:pt>
                <c:pt idx="6060">
                  <c:v>0.80676638229511677</c:v>
                </c:pt>
                <c:pt idx="6061">
                  <c:v>0.96820010604434259</c:v>
                </c:pt>
                <c:pt idx="6062">
                  <c:v>0.8311390100930659</c:v>
                </c:pt>
                <c:pt idx="6063">
                  <c:v>1.4916791107824963</c:v>
                </c:pt>
                <c:pt idx="6064">
                  <c:v>1.51095854939609</c:v>
                </c:pt>
                <c:pt idx="6065">
                  <c:v>1.376552924112056</c:v>
                </c:pt>
                <c:pt idx="6066">
                  <c:v>0.52582473230542193</c:v>
                </c:pt>
                <c:pt idx="6067">
                  <c:v>1.367680058592309</c:v>
                </c:pt>
                <c:pt idx="6068">
                  <c:v>1.145529454914282</c:v>
                </c:pt>
                <c:pt idx="6069">
                  <c:v>1.6753844679568792</c:v>
                </c:pt>
                <c:pt idx="6070">
                  <c:v>2.9579246104152124</c:v>
                </c:pt>
                <c:pt idx="6071">
                  <c:v>1.056422838429586</c:v>
                </c:pt>
                <c:pt idx="6072">
                  <c:v>6.3132287798527047</c:v>
                </c:pt>
                <c:pt idx="6073">
                  <c:v>0.80883650028558729</c:v>
                </c:pt>
                <c:pt idx="6074">
                  <c:v>1.0511099456245718</c:v>
                </c:pt>
                <c:pt idx="6075">
                  <c:v>6.1936854160037855</c:v>
                </c:pt>
                <c:pt idx="6076">
                  <c:v>0.64107655367642591</c:v>
                </c:pt>
                <c:pt idx="6077">
                  <c:v>1.7455297256684619</c:v>
                </c:pt>
                <c:pt idx="6078">
                  <c:v>0.56235713866454862</c:v>
                </c:pt>
                <c:pt idx="6079">
                  <c:v>0.864258024155377</c:v>
                </c:pt>
                <c:pt idx="6080">
                  <c:v>2.294950526859616</c:v>
                </c:pt>
                <c:pt idx="6081">
                  <c:v>0.32742076052748814</c:v>
                </c:pt>
                <c:pt idx="6082">
                  <c:v>0.765641925947395</c:v>
                </c:pt>
                <c:pt idx="6083">
                  <c:v>1.2555863427704315</c:v>
                </c:pt>
                <c:pt idx="6084">
                  <c:v>1.1950015376894665</c:v>
                </c:pt>
                <c:pt idx="6085">
                  <c:v>1.3140362782173949</c:v>
                </c:pt>
                <c:pt idx="6086">
                  <c:v>0.42678224610912135</c:v>
                </c:pt>
                <c:pt idx="6087">
                  <c:v>1.1317490129523977</c:v>
                </c:pt>
                <c:pt idx="6088">
                  <c:v>0.77699825106458442</c:v>
                </c:pt>
                <c:pt idx="6089">
                  <c:v>0.76036981991930486</c:v>
                </c:pt>
                <c:pt idx="6090">
                  <c:v>1.1282207720854875</c:v>
                </c:pt>
                <c:pt idx="6091">
                  <c:v>3.8550775314481278</c:v>
                </c:pt>
                <c:pt idx="6092">
                  <c:v>2.566582675284744</c:v>
                </c:pt>
                <c:pt idx="6093">
                  <c:v>1.7234782948245746</c:v>
                </c:pt>
                <c:pt idx="6094">
                  <c:v>1.5065670376190321</c:v>
                </c:pt>
                <c:pt idx="6095">
                  <c:v>0.5151668514017137</c:v>
                </c:pt>
                <c:pt idx="6096">
                  <c:v>1.0939445480985144</c:v>
                </c:pt>
                <c:pt idx="6097">
                  <c:v>1.5814070747491491</c:v>
                </c:pt>
                <c:pt idx="6098">
                  <c:v>1.3189888793681808</c:v>
                </c:pt>
                <c:pt idx="6099">
                  <c:v>1.4136162281290292</c:v>
                </c:pt>
                <c:pt idx="6100">
                  <c:v>1.2125324196241851</c:v>
                </c:pt>
                <c:pt idx="6101">
                  <c:v>3.5081298496197988</c:v>
                </c:pt>
                <c:pt idx="6102">
                  <c:v>4.5963968792230503</c:v>
                </c:pt>
                <c:pt idx="6103">
                  <c:v>2.0250452304971938</c:v>
                </c:pt>
                <c:pt idx="6104">
                  <c:v>2.4118376658752916</c:v>
                </c:pt>
                <c:pt idx="6105">
                  <c:v>2.1602904645671193</c:v>
                </c:pt>
                <c:pt idx="6106">
                  <c:v>1.2064196932026661</c:v>
                </c:pt>
                <c:pt idx="6107">
                  <c:v>1.0211533587619053</c:v>
                </c:pt>
                <c:pt idx="6108">
                  <c:v>2.2713180092460794</c:v>
                </c:pt>
                <c:pt idx="6109">
                  <c:v>1.6508265852129125</c:v>
                </c:pt>
                <c:pt idx="6110">
                  <c:v>1.2716401352053572</c:v>
                </c:pt>
                <c:pt idx="6111">
                  <c:v>1.2125885348450143</c:v>
                </c:pt>
                <c:pt idx="6112">
                  <c:v>0.84001405352498559</c:v>
                </c:pt>
                <c:pt idx="6113">
                  <c:v>6.441768165718134</c:v>
                </c:pt>
                <c:pt idx="6114">
                  <c:v>1.5800902995567609</c:v>
                </c:pt>
                <c:pt idx="6115">
                  <c:v>1.1054946365155514</c:v>
                </c:pt>
                <c:pt idx="6116">
                  <c:v>1.0698227212867022</c:v>
                </c:pt>
                <c:pt idx="6117">
                  <c:v>1.7298900956942118</c:v>
                </c:pt>
                <c:pt idx="6118">
                  <c:v>1.3992610852853278</c:v>
                </c:pt>
                <c:pt idx="6119">
                  <c:v>0.68182195881001251</c:v>
                </c:pt>
                <c:pt idx="6120">
                  <c:v>0.7535170260765105</c:v>
                </c:pt>
                <c:pt idx="6121">
                  <c:v>1.609615031263276</c:v>
                </c:pt>
                <c:pt idx="6122">
                  <c:v>1.6112305608001474</c:v>
                </c:pt>
                <c:pt idx="6123">
                  <c:v>2.1828566023856828</c:v>
                </c:pt>
                <c:pt idx="6124">
                  <c:v>0.66125960665480144</c:v>
                </c:pt>
                <c:pt idx="6125">
                  <c:v>0.37483023009538091</c:v>
                </c:pt>
                <c:pt idx="6126">
                  <c:v>1.8339497434972087</c:v>
                </c:pt>
                <c:pt idx="6127">
                  <c:v>2.9513293395878333</c:v>
                </c:pt>
                <c:pt idx="6128">
                  <c:v>0.46598322208607218</c:v>
                </c:pt>
                <c:pt idx="6129">
                  <c:v>0.84555400457137986</c:v>
                </c:pt>
                <c:pt idx="6130">
                  <c:v>0.49733612840222863</c:v>
                </c:pt>
                <c:pt idx="6131">
                  <c:v>1.3227464098475343</c:v>
                </c:pt>
                <c:pt idx="6132">
                  <c:v>0.44116898876840721</c:v>
                </c:pt>
                <c:pt idx="6133">
                  <c:v>1.3768211944105475</c:v>
                </c:pt>
                <c:pt idx="6134">
                  <c:v>0.51490607257127674</c:v>
                </c:pt>
                <c:pt idx="6135">
                  <c:v>0.9804906551951178</c:v>
                </c:pt>
                <c:pt idx="6136">
                  <c:v>1.231110800116604</c:v>
                </c:pt>
                <c:pt idx="6137">
                  <c:v>0.71557843455601944</c:v>
                </c:pt>
                <c:pt idx="6138">
                  <c:v>1.8676880543154943</c:v>
                </c:pt>
                <c:pt idx="6139">
                  <c:v>1.4628177395131976</c:v>
                </c:pt>
                <c:pt idx="6140">
                  <c:v>1.599798967218482</c:v>
                </c:pt>
                <c:pt idx="6141">
                  <c:v>6.5679900175639316</c:v>
                </c:pt>
                <c:pt idx="6142">
                  <c:v>0.90841378077900115</c:v>
                </c:pt>
                <c:pt idx="6143">
                  <c:v>3.8274209792999763</c:v>
                </c:pt>
                <c:pt idx="6144">
                  <c:v>1.7919547906028852</c:v>
                </c:pt>
                <c:pt idx="6145">
                  <c:v>2.0842041444930945</c:v>
                </c:pt>
                <c:pt idx="6146">
                  <c:v>0.31994316229410774</c:v>
                </c:pt>
                <c:pt idx="6147">
                  <c:v>2.6867337388559944</c:v>
                </c:pt>
                <c:pt idx="6148">
                  <c:v>0.80385246673767463</c:v>
                </c:pt>
                <c:pt idx="6149">
                  <c:v>2.2977710363091557</c:v>
                </c:pt>
                <c:pt idx="6150">
                  <c:v>1.0153958001244694</c:v>
                </c:pt>
                <c:pt idx="6151">
                  <c:v>2.4243888246747578</c:v>
                </c:pt>
                <c:pt idx="6152">
                  <c:v>0.57369949459229852</c:v>
                </c:pt>
                <c:pt idx="6153">
                  <c:v>0.76889395062316201</c:v>
                </c:pt>
                <c:pt idx="6154">
                  <c:v>4.0724007338280384</c:v>
                </c:pt>
                <c:pt idx="6155">
                  <c:v>2.4042895001031339</c:v>
                </c:pt>
                <c:pt idx="6156">
                  <c:v>1.9303643958591881</c:v>
                </c:pt>
                <c:pt idx="6157">
                  <c:v>0.30967048143328479</c:v>
                </c:pt>
                <c:pt idx="6158">
                  <c:v>3.454775794789033</c:v>
                </c:pt>
                <c:pt idx="6159">
                  <c:v>1.6451452622463834</c:v>
                </c:pt>
                <c:pt idx="6160">
                  <c:v>0.8235236178239862</c:v>
                </c:pt>
                <c:pt idx="6161">
                  <c:v>0.86837913352158724</c:v>
                </c:pt>
                <c:pt idx="6162">
                  <c:v>0.89423278177851606</c:v>
                </c:pt>
                <c:pt idx="6163">
                  <c:v>1.2364421634860352</c:v>
                </c:pt>
                <c:pt idx="6164">
                  <c:v>1.4097785588415297</c:v>
                </c:pt>
                <c:pt idx="6165">
                  <c:v>1.2260809102447896</c:v>
                </c:pt>
                <c:pt idx="6166">
                  <c:v>0.38750880128272103</c:v>
                </c:pt>
                <c:pt idx="6167">
                  <c:v>1.5719941624048195</c:v>
                </c:pt>
                <c:pt idx="6168">
                  <c:v>2.8314998528083453</c:v>
                </c:pt>
                <c:pt idx="6169">
                  <c:v>1.165968066368686</c:v>
                </c:pt>
                <c:pt idx="6170">
                  <c:v>1.9417952248206489</c:v>
                </c:pt>
                <c:pt idx="6171">
                  <c:v>2.1520939229387821</c:v>
                </c:pt>
                <c:pt idx="6172">
                  <c:v>3.7026927337808018</c:v>
                </c:pt>
                <c:pt idx="6173">
                  <c:v>3.4864656631521274</c:v>
                </c:pt>
                <c:pt idx="6174">
                  <c:v>2.5293922665250266</c:v>
                </c:pt>
                <c:pt idx="6175">
                  <c:v>5.3655364592832857</c:v>
                </c:pt>
                <c:pt idx="6176">
                  <c:v>1.2867033890508643</c:v>
                </c:pt>
                <c:pt idx="6177">
                  <c:v>2.0524002901542731</c:v>
                </c:pt>
                <c:pt idx="6178">
                  <c:v>0.66792143014971173</c:v>
                </c:pt>
                <c:pt idx="6179">
                  <c:v>3.5553381984041881</c:v>
                </c:pt>
                <c:pt idx="6180">
                  <c:v>1.1063709285640315</c:v>
                </c:pt>
                <c:pt idx="6181">
                  <c:v>0.99631804414361802</c:v>
                </c:pt>
                <c:pt idx="6182">
                  <c:v>1.3309936881224154</c:v>
                </c:pt>
                <c:pt idx="6183">
                  <c:v>7.594347912981279</c:v>
                </c:pt>
                <c:pt idx="6184">
                  <c:v>2.5911508002661736</c:v>
                </c:pt>
                <c:pt idx="6185">
                  <c:v>1.7772561945791268</c:v>
                </c:pt>
                <c:pt idx="6186">
                  <c:v>2.2307998907191444</c:v>
                </c:pt>
                <c:pt idx="6187">
                  <c:v>1.2885203627349922</c:v>
                </c:pt>
                <c:pt idx="6188">
                  <c:v>1.7156449329375056</c:v>
                </c:pt>
                <c:pt idx="6189">
                  <c:v>4.864698253799431</c:v>
                </c:pt>
                <c:pt idx="6190">
                  <c:v>0.77033588224375471</c:v>
                </c:pt>
                <c:pt idx="6191">
                  <c:v>0.82578914228280276</c:v>
                </c:pt>
                <c:pt idx="6192">
                  <c:v>2.7092493793312267</c:v>
                </c:pt>
                <c:pt idx="6193">
                  <c:v>3.6938750884344902</c:v>
                </c:pt>
                <c:pt idx="6194">
                  <c:v>1.1842144436909148</c:v>
                </c:pt>
                <c:pt idx="6195">
                  <c:v>2.539353454574981</c:v>
                </c:pt>
                <c:pt idx="6196">
                  <c:v>6.274447292456478</c:v>
                </c:pt>
                <c:pt idx="6197">
                  <c:v>1.2319896274115041</c:v>
                </c:pt>
                <c:pt idx="6198">
                  <c:v>1.7156328851528369</c:v>
                </c:pt>
                <c:pt idx="6199">
                  <c:v>0.9510450873784897</c:v>
                </c:pt>
                <c:pt idx="6200">
                  <c:v>1.5548572899527979</c:v>
                </c:pt>
                <c:pt idx="6201">
                  <c:v>1.568264111835328</c:v>
                </c:pt>
                <c:pt idx="6202">
                  <c:v>3.3666570437929333</c:v>
                </c:pt>
                <c:pt idx="6203">
                  <c:v>0.5220010351076203</c:v>
                </c:pt>
                <c:pt idx="6204">
                  <c:v>0.6411606876564101</c:v>
                </c:pt>
                <c:pt idx="6205">
                  <c:v>3.4318592712552141</c:v>
                </c:pt>
                <c:pt idx="6206">
                  <c:v>1.6275321452851719</c:v>
                </c:pt>
                <c:pt idx="6207">
                  <c:v>1.8483335713684177</c:v>
                </c:pt>
                <c:pt idx="6208">
                  <c:v>1.3912619188143278</c:v>
                </c:pt>
                <c:pt idx="6209">
                  <c:v>1.6342951311135279</c:v>
                </c:pt>
                <c:pt idx="6210">
                  <c:v>2.3851993784067225</c:v>
                </c:pt>
                <c:pt idx="6211">
                  <c:v>1.4674120628881016</c:v>
                </c:pt>
                <c:pt idx="6212">
                  <c:v>3.4014771842600262</c:v>
                </c:pt>
                <c:pt idx="6213">
                  <c:v>1.8512791550639824</c:v>
                </c:pt>
                <c:pt idx="6214">
                  <c:v>0.95593024849542119</c:v>
                </c:pt>
                <c:pt idx="6215">
                  <c:v>3.5791920194618831</c:v>
                </c:pt>
                <c:pt idx="6216">
                  <c:v>1.284482483786421</c:v>
                </c:pt>
                <c:pt idx="6217">
                  <c:v>0.57981858810699205</c:v>
                </c:pt>
                <c:pt idx="6218">
                  <c:v>1.4709714996877667</c:v>
                </c:pt>
                <c:pt idx="6219">
                  <c:v>3.5556528389298405</c:v>
                </c:pt>
                <c:pt idx="6220">
                  <c:v>2.5617958273917885</c:v>
                </c:pt>
                <c:pt idx="6221">
                  <c:v>16.501785850443426</c:v>
                </c:pt>
                <c:pt idx="6222">
                  <c:v>1.2192939039860631</c:v>
                </c:pt>
                <c:pt idx="6223">
                  <c:v>0.818978686433808</c:v>
                </c:pt>
                <c:pt idx="6224">
                  <c:v>0.83549360525403138</c:v>
                </c:pt>
                <c:pt idx="6225">
                  <c:v>0.89040612111832274</c:v>
                </c:pt>
                <c:pt idx="6226">
                  <c:v>1.3475096472919739</c:v>
                </c:pt>
                <c:pt idx="6227">
                  <c:v>1.1435895113201135</c:v>
                </c:pt>
                <c:pt idx="6228">
                  <c:v>0.39483260715030766</c:v>
                </c:pt>
                <c:pt idx="6229">
                  <c:v>0.71318821051190473</c:v>
                </c:pt>
                <c:pt idx="6230">
                  <c:v>0.86254039659640092</c:v>
                </c:pt>
                <c:pt idx="6231">
                  <c:v>0.98627354942658485</c:v>
                </c:pt>
                <c:pt idx="6232">
                  <c:v>3.093835724426174</c:v>
                </c:pt>
                <c:pt idx="6233">
                  <c:v>0.77533812272262992</c:v>
                </c:pt>
                <c:pt idx="6234">
                  <c:v>0.57500438041432078</c:v>
                </c:pt>
                <c:pt idx="6235">
                  <c:v>1.3002295905723764</c:v>
                </c:pt>
                <c:pt idx="6236">
                  <c:v>2.186895885188437</c:v>
                </c:pt>
                <c:pt idx="6237">
                  <c:v>3.7653519516814424</c:v>
                </c:pt>
                <c:pt idx="6238">
                  <c:v>1.7405422994511297</c:v>
                </c:pt>
                <c:pt idx="6239">
                  <c:v>1.5984401153564569</c:v>
                </c:pt>
                <c:pt idx="6240">
                  <c:v>0.74898085923263591</c:v>
                </c:pt>
                <c:pt idx="6241">
                  <c:v>0.82007755186397546</c:v>
                </c:pt>
                <c:pt idx="6242">
                  <c:v>2.7100784827878042</c:v>
                </c:pt>
                <c:pt idx="6243">
                  <c:v>0.82600755430892958</c:v>
                </c:pt>
                <c:pt idx="6244">
                  <c:v>1.7710695413930464</c:v>
                </c:pt>
                <c:pt idx="6245">
                  <c:v>1.6593966631576276</c:v>
                </c:pt>
                <c:pt idx="6246">
                  <c:v>1.2704208461621693</c:v>
                </c:pt>
                <c:pt idx="6247">
                  <c:v>2.2532977880115928</c:v>
                </c:pt>
                <c:pt idx="6248">
                  <c:v>1.0887441239514672</c:v>
                </c:pt>
                <c:pt idx="6249">
                  <c:v>2.9914817374089608</c:v>
                </c:pt>
                <c:pt idx="6250">
                  <c:v>2.1444445069119302</c:v>
                </c:pt>
                <c:pt idx="6251">
                  <c:v>1.1228722505982585</c:v>
                </c:pt>
                <c:pt idx="6252">
                  <c:v>3.6033588274684467</c:v>
                </c:pt>
                <c:pt idx="6253">
                  <c:v>1.1481748090011699</c:v>
                </c:pt>
                <c:pt idx="6254">
                  <c:v>0.81485785831434687</c:v>
                </c:pt>
                <c:pt idx="6255">
                  <c:v>1.3627537230641744</c:v>
                </c:pt>
                <c:pt idx="6256">
                  <c:v>4.1229345523281067</c:v>
                </c:pt>
                <c:pt idx="6257">
                  <c:v>2.0901110151144673</c:v>
                </c:pt>
                <c:pt idx="6258">
                  <c:v>1.4051799200857431</c:v>
                </c:pt>
                <c:pt idx="6259">
                  <c:v>1.3114271563648885</c:v>
                </c:pt>
                <c:pt idx="6260">
                  <c:v>3.1972293709437687</c:v>
                </c:pt>
                <c:pt idx="6261">
                  <c:v>0.9222954955507574</c:v>
                </c:pt>
                <c:pt idx="6262">
                  <c:v>0.93240726825673492</c:v>
                </c:pt>
                <c:pt idx="6263">
                  <c:v>0.74484611699059122</c:v>
                </c:pt>
                <c:pt idx="6264">
                  <c:v>2.2537332955799751</c:v>
                </c:pt>
                <c:pt idx="6265">
                  <c:v>1.1940429154439949</c:v>
                </c:pt>
                <c:pt idx="6266">
                  <c:v>2.0145530223662926</c:v>
                </c:pt>
                <c:pt idx="6267">
                  <c:v>0.93337807984337451</c:v>
                </c:pt>
                <c:pt idx="6268">
                  <c:v>4.4809943176617466</c:v>
                </c:pt>
                <c:pt idx="6269">
                  <c:v>0.71194996618919182</c:v>
                </c:pt>
                <c:pt idx="6270">
                  <c:v>0.84054552234091429</c:v>
                </c:pt>
                <c:pt idx="6271">
                  <c:v>0.69461097836794305</c:v>
                </c:pt>
                <c:pt idx="6272">
                  <c:v>1.6048019923450549</c:v>
                </c:pt>
                <c:pt idx="6273">
                  <c:v>1.646243912538385</c:v>
                </c:pt>
                <c:pt idx="6274">
                  <c:v>1.6520506160450026</c:v>
                </c:pt>
                <c:pt idx="6275">
                  <c:v>1.9098140347391703</c:v>
                </c:pt>
                <c:pt idx="6276">
                  <c:v>1.4889337634392414</c:v>
                </c:pt>
                <c:pt idx="6277">
                  <c:v>4.5711009802427842</c:v>
                </c:pt>
                <c:pt idx="6278">
                  <c:v>1.3835685310666206</c:v>
                </c:pt>
                <c:pt idx="6279">
                  <c:v>1.4559377973443373</c:v>
                </c:pt>
                <c:pt idx="6280">
                  <c:v>1.0867645185872219</c:v>
                </c:pt>
                <c:pt idx="6281">
                  <c:v>1.3549151632157039</c:v>
                </c:pt>
                <c:pt idx="6282">
                  <c:v>0.90586805782165991</c:v>
                </c:pt>
                <c:pt idx="6283">
                  <c:v>1.39053983318672</c:v>
                </c:pt>
                <c:pt idx="6284">
                  <c:v>1.205519117128258</c:v>
                </c:pt>
                <c:pt idx="6285">
                  <c:v>1.4634745822594206</c:v>
                </c:pt>
                <c:pt idx="6286">
                  <c:v>2.8169319865563853</c:v>
                </c:pt>
                <c:pt idx="6287">
                  <c:v>2.4264547662981761</c:v>
                </c:pt>
                <c:pt idx="6288">
                  <c:v>2.1088375365140419</c:v>
                </c:pt>
                <c:pt idx="6289">
                  <c:v>1.7965445169711642</c:v>
                </c:pt>
                <c:pt idx="6290">
                  <c:v>0.98237692181366143</c:v>
                </c:pt>
                <c:pt idx="6291">
                  <c:v>2.2246629645604079</c:v>
                </c:pt>
                <c:pt idx="6292">
                  <c:v>1.0941218498769512</c:v>
                </c:pt>
                <c:pt idx="6293">
                  <c:v>0.68987115909669694</c:v>
                </c:pt>
                <c:pt idx="6294">
                  <c:v>1.1084116420252665</c:v>
                </c:pt>
                <c:pt idx="6295">
                  <c:v>0.85816842401997517</c:v>
                </c:pt>
                <c:pt idx="6296">
                  <c:v>0.92878623003374317</c:v>
                </c:pt>
                <c:pt idx="6297">
                  <c:v>1.1811796058192434</c:v>
                </c:pt>
                <c:pt idx="6298">
                  <c:v>0.94357401932006457</c:v>
                </c:pt>
                <c:pt idx="6299">
                  <c:v>1.4983259744890973</c:v>
                </c:pt>
                <c:pt idx="6300">
                  <c:v>1.6683562758755217</c:v>
                </c:pt>
                <c:pt idx="6301">
                  <c:v>2.4276234010560178</c:v>
                </c:pt>
                <c:pt idx="6302">
                  <c:v>1.497711860838846</c:v>
                </c:pt>
                <c:pt idx="6303">
                  <c:v>1.3430194106874711</c:v>
                </c:pt>
                <c:pt idx="6304">
                  <c:v>1.1458822824872814</c:v>
                </c:pt>
                <c:pt idx="6305">
                  <c:v>2.0041941160554932</c:v>
                </c:pt>
                <c:pt idx="6306">
                  <c:v>1.1449899485961001</c:v>
                </c:pt>
                <c:pt idx="6307">
                  <c:v>2.3777180868134011</c:v>
                </c:pt>
                <c:pt idx="6308">
                  <c:v>1.5845605185084191</c:v>
                </c:pt>
                <c:pt idx="6309">
                  <c:v>1.18998511109519</c:v>
                </c:pt>
                <c:pt idx="6310">
                  <c:v>1.7355149569237549</c:v>
                </c:pt>
                <c:pt idx="6311">
                  <c:v>1.304312112160118</c:v>
                </c:pt>
                <c:pt idx="6312">
                  <c:v>1.4551518171829259</c:v>
                </c:pt>
                <c:pt idx="6313">
                  <c:v>1.4749533338744107</c:v>
                </c:pt>
                <c:pt idx="6314">
                  <c:v>2.0525588873849303</c:v>
                </c:pt>
                <c:pt idx="6315">
                  <c:v>1.0831919975575051</c:v>
                </c:pt>
                <c:pt idx="6316">
                  <c:v>3.5726836091211114</c:v>
                </c:pt>
                <c:pt idx="6317">
                  <c:v>1.3442929886717971</c:v>
                </c:pt>
                <c:pt idx="6318">
                  <c:v>0.42335164098922112</c:v>
                </c:pt>
                <c:pt idx="6319">
                  <c:v>1.9315432742908272</c:v>
                </c:pt>
                <c:pt idx="6320">
                  <c:v>2.3881155131920098</c:v>
                </c:pt>
                <c:pt idx="6321">
                  <c:v>0.85204527538038577</c:v>
                </c:pt>
                <c:pt idx="6322">
                  <c:v>1.7457459375655648</c:v>
                </c:pt>
                <c:pt idx="6323">
                  <c:v>1.1206172202041809</c:v>
                </c:pt>
                <c:pt idx="6324">
                  <c:v>1.8152558867467283</c:v>
                </c:pt>
                <c:pt idx="6325">
                  <c:v>1.0587325323742289</c:v>
                </c:pt>
                <c:pt idx="6326">
                  <c:v>4.2121670632510391</c:v>
                </c:pt>
                <c:pt idx="6327">
                  <c:v>2.3180917458012678</c:v>
                </c:pt>
                <c:pt idx="6328">
                  <c:v>0.41818812582459469</c:v>
                </c:pt>
                <c:pt idx="6329">
                  <c:v>1.1190898319870468</c:v>
                </c:pt>
                <c:pt idx="6330">
                  <c:v>1.0934394840196751</c:v>
                </c:pt>
                <c:pt idx="6331">
                  <c:v>0.69788463736519013</c:v>
                </c:pt>
                <c:pt idx="6332">
                  <c:v>1.0913632454655826</c:v>
                </c:pt>
                <c:pt idx="6333">
                  <c:v>1.5037930078662327</c:v>
                </c:pt>
                <c:pt idx="6334">
                  <c:v>1.5051261213828022</c:v>
                </c:pt>
                <c:pt idx="6335">
                  <c:v>0.53187306845290283</c:v>
                </c:pt>
                <c:pt idx="6336">
                  <c:v>1.5693584901230764</c:v>
                </c:pt>
                <c:pt idx="6337">
                  <c:v>0.63339185076364746</c:v>
                </c:pt>
                <c:pt idx="6338">
                  <c:v>1.09910667527288</c:v>
                </c:pt>
                <c:pt idx="6339">
                  <c:v>2.8353188058197931</c:v>
                </c:pt>
                <c:pt idx="6340">
                  <c:v>0.92599898542355996</c:v>
                </c:pt>
                <c:pt idx="6341">
                  <c:v>2.8054622571587502</c:v>
                </c:pt>
                <c:pt idx="6342">
                  <c:v>1.585182418169804</c:v>
                </c:pt>
                <c:pt idx="6343">
                  <c:v>4.9500043871000203</c:v>
                </c:pt>
                <c:pt idx="6344">
                  <c:v>0.47927892341353651</c:v>
                </c:pt>
                <c:pt idx="6345">
                  <c:v>2.1997981740288637</c:v>
                </c:pt>
                <c:pt idx="6346">
                  <c:v>1.5598194072283103</c:v>
                </c:pt>
                <c:pt idx="6347">
                  <c:v>2.2602123230200375</c:v>
                </c:pt>
                <c:pt idx="6348">
                  <c:v>1.3931710315170585</c:v>
                </c:pt>
                <c:pt idx="6349">
                  <c:v>2.124804170175119</c:v>
                </c:pt>
                <c:pt idx="6350">
                  <c:v>2.1406176375284884</c:v>
                </c:pt>
                <c:pt idx="6351">
                  <c:v>0.78273959336894261</c:v>
                </c:pt>
                <c:pt idx="6352">
                  <c:v>0.55048645944377883</c:v>
                </c:pt>
                <c:pt idx="6353">
                  <c:v>1.7341403503971717</c:v>
                </c:pt>
                <c:pt idx="6354">
                  <c:v>3.5732761074233488</c:v>
                </c:pt>
                <c:pt idx="6355">
                  <c:v>2.1056679960467832</c:v>
                </c:pt>
                <c:pt idx="6356">
                  <c:v>1.1707078745307522</c:v>
                </c:pt>
                <c:pt idx="6357">
                  <c:v>0.68576655254820318</c:v>
                </c:pt>
                <c:pt idx="6358">
                  <c:v>0.75317711629167139</c:v>
                </c:pt>
                <c:pt idx="6359">
                  <c:v>3.4014404852798528</c:v>
                </c:pt>
                <c:pt idx="6360">
                  <c:v>2.9409743098842847</c:v>
                </c:pt>
                <c:pt idx="6361">
                  <c:v>0.99296088526313053</c:v>
                </c:pt>
                <c:pt idx="6362">
                  <c:v>1.6290118831280587</c:v>
                </c:pt>
                <c:pt idx="6363">
                  <c:v>1.2622158160793067</c:v>
                </c:pt>
                <c:pt idx="6364">
                  <c:v>2.1591158465210083</c:v>
                </c:pt>
                <c:pt idx="6365">
                  <c:v>0.70650992706668303</c:v>
                </c:pt>
                <c:pt idx="6366">
                  <c:v>2.1736914041532782</c:v>
                </c:pt>
                <c:pt idx="6367">
                  <c:v>0.84699698205092422</c:v>
                </c:pt>
                <c:pt idx="6368">
                  <c:v>1.7126801880187255</c:v>
                </c:pt>
                <c:pt idx="6369">
                  <c:v>1.5009033746687297</c:v>
                </c:pt>
                <c:pt idx="6370">
                  <c:v>1.9885854210858585</c:v>
                </c:pt>
                <c:pt idx="6371">
                  <c:v>3.6737879381396459</c:v>
                </c:pt>
                <c:pt idx="6372">
                  <c:v>3.4155137785490659</c:v>
                </c:pt>
                <c:pt idx="6373">
                  <c:v>2.0512528006391175</c:v>
                </c:pt>
                <c:pt idx="6374">
                  <c:v>2.0843467958848705</c:v>
                </c:pt>
                <c:pt idx="6375">
                  <c:v>1.106053029539368</c:v>
                </c:pt>
                <c:pt idx="6376">
                  <c:v>3.0882143867700371</c:v>
                </c:pt>
                <c:pt idx="6377">
                  <c:v>1.803416449220238</c:v>
                </c:pt>
                <c:pt idx="6378">
                  <c:v>2.9934077615461621</c:v>
                </c:pt>
                <c:pt idx="6379">
                  <c:v>1.7107725412714458</c:v>
                </c:pt>
                <c:pt idx="6380">
                  <c:v>7.5585533254500001</c:v>
                </c:pt>
                <c:pt idx="6381">
                  <c:v>0.62206306699432745</c:v>
                </c:pt>
                <c:pt idx="6382">
                  <c:v>0.53105870115748444</c:v>
                </c:pt>
                <c:pt idx="6383">
                  <c:v>1.5748273827032648</c:v>
                </c:pt>
                <c:pt idx="6384">
                  <c:v>2.3650133924573851</c:v>
                </c:pt>
                <c:pt idx="6385">
                  <c:v>1.3120613417446825</c:v>
                </c:pt>
                <c:pt idx="6386">
                  <c:v>1.156768759221763</c:v>
                </c:pt>
                <c:pt idx="6387">
                  <c:v>1.1509346949240833</c:v>
                </c:pt>
                <c:pt idx="6388">
                  <c:v>1.0092831114961391</c:v>
                </c:pt>
                <c:pt idx="6389">
                  <c:v>1.3819563934141932</c:v>
                </c:pt>
                <c:pt idx="6390">
                  <c:v>0.47213027001033603</c:v>
                </c:pt>
                <c:pt idx="6391">
                  <c:v>1.2567736929132891</c:v>
                </c:pt>
                <c:pt idx="6392">
                  <c:v>2.6324682134758413</c:v>
                </c:pt>
                <c:pt idx="6393">
                  <c:v>0.98919150120188915</c:v>
                </c:pt>
                <c:pt idx="6394">
                  <c:v>0.98663021961178865</c:v>
                </c:pt>
                <c:pt idx="6395">
                  <c:v>3.5598965206469386</c:v>
                </c:pt>
                <c:pt idx="6396">
                  <c:v>1.9705809895496362</c:v>
                </c:pt>
                <c:pt idx="6397">
                  <c:v>3.3719465792975325</c:v>
                </c:pt>
                <c:pt idx="6398">
                  <c:v>1.694102267307062</c:v>
                </c:pt>
                <c:pt idx="6399">
                  <c:v>1.0827206958521589</c:v>
                </c:pt>
                <c:pt idx="6400">
                  <c:v>0.86924673082815762</c:v>
                </c:pt>
                <c:pt idx="6401">
                  <c:v>3.2572767592495508</c:v>
                </c:pt>
                <c:pt idx="6402">
                  <c:v>0.82823625043842009</c:v>
                </c:pt>
                <c:pt idx="6403">
                  <c:v>0.95167475923031974</c:v>
                </c:pt>
                <c:pt idx="6404">
                  <c:v>2.8348642072747565</c:v>
                </c:pt>
                <c:pt idx="6405">
                  <c:v>2.6236554779238244</c:v>
                </c:pt>
                <c:pt idx="6406">
                  <c:v>1.1459292951139946</c:v>
                </c:pt>
                <c:pt idx="6407">
                  <c:v>0.80743503399207472</c:v>
                </c:pt>
                <c:pt idx="6408">
                  <c:v>1.3356552519737537</c:v>
                </c:pt>
                <c:pt idx="6409">
                  <c:v>0.71914787956247617</c:v>
                </c:pt>
                <c:pt idx="6410">
                  <c:v>0.35023486394021841</c:v>
                </c:pt>
                <c:pt idx="6411">
                  <c:v>2.1365313316041896</c:v>
                </c:pt>
                <c:pt idx="6412">
                  <c:v>0.59020890399623616</c:v>
                </c:pt>
                <c:pt idx="6413">
                  <c:v>1.3237202778095769</c:v>
                </c:pt>
                <c:pt idx="6414">
                  <c:v>6.2666899625022321</c:v>
                </c:pt>
                <c:pt idx="6415">
                  <c:v>0.8770919284062213</c:v>
                </c:pt>
                <c:pt idx="6416">
                  <c:v>0.3454878493428501</c:v>
                </c:pt>
                <c:pt idx="6417">
                  <c:v>1.4547180256339127</c:v>
                </c:pt>
                <c:pt idx="6418">
                  <c:v>2.3743204797727504</c:v>
                </c:pt>
                <c:pt idx="6419">
                  <c:v>0.45653102942720408</c:v>
                </c:pt>
                <c:pt idx="6420">
                  <c:v>1.585713917458174</c:v>
                </c:pt>
                <c:pt idx="6421">
                  <c:v>0.33260454268131756</c:v>
                </c:pt>
                <c:pt idx="6422">
                  <c:v>0.87727021590343701</c:v>
                </c:pt>
                <c:pt idx="6423">
                  <c:v>0.82842200695301527</c:v>
                </c:pt>
                <c:pt idx="6424">
                  <c:v>2.0341320906762239</c:v>
                </c:pt>
                <c:pt idx="6425">
                  <c:v>2.7942394791133163</c:v>
                </c:pt>
                <c:pt idx="6426">
                  <c:v>0.98809730790897388</c:v>
                </c:pt>
                <c:pt idx="6427">
                  <c:v>1.7734548992194485</c:v>
                </c:pt>
                <c:pt idx="6428">
                  <c:v>1.1602581967692693</c:v>
                </c:pt>
                <c:pt idx="6429">
                  <c:v>2.8646975257323652</c:v>
                </c:pt>
                <c:pt idx="6430">
                  <c:v>2.3457349158901586</c:v>
                </c:pt>
                <c:pt idx="6431">
                  <c:v>1.1334299037873792</c:v>
                </c:pt>
                <c:pt idx="6432">
                  <c:v>0.64814053412744699</c:v>
                </c:pt>
                <c:pt idx="6433">
                  <c:v>2.0449019233957308</c:v>
                </c:pt>
                <c:pt idx="6434">
                  <c:v>1.3809422761942554</c:v>
                </c:pt>
                <c:pt idx="6435">
                  <c:v>0.46065481891462051</c:v>
                </c:pt>
                <c:pt idx="6436">
                  <c:v>0.66585609733989515</c:v>
                </c:pt>
                <c:pt idx="6437">
                  <c:v>1.5327750223310284</c:v>
                </c:pt>
                <c:pt idx="6438">
                  <c:v>0.8636104311547167</c:v>
                </c:pt>
                <c:pt idx="6439">
                  <c:v>0.94800654553842834</c:v>
                </c:pt>
                <c:pt idx="6440">
                  <c:v>1.6491879516541228</c:v>
                </c:pt>
                <c:pt idx="6441">
                  <c:v>1.2898409805822264</c:v>
                </c:pt>
                <c:pt idx="6442">
                  <c:v>2.2283290609481075</c:v>
                </c:pt>
                <c:pt idx="6443">
                  <c:v>0.21225705317045243</c:v>
                </c:pt>
                <c:pt idx="6444">
                  <c:v>1.2685058805406333</c:v>
                </c:pt>
                <c:pt idx="6445">
                  <c:v>1.6809930109009841</c:v>
                </c:pt>
                <c:pt idx="6446">
                  <c:v>0.76753978573968906</c:v>
                </c:pt>
                <c:pt idx="6447">
                  <c:v>1.4083198845599243</c:v>
                </c:pt>
                <c:pt idx="6448">
                  <c:v>4.1080920736274482</c:v>
                </c:pt>
                <c:pt idx="6449">
                  <c:v>2.2208081575532552</c:v>
                </c:pt>
                <c:pt idx="6450">
                  <c:v>1.1123742789846927</c:v>
                </c:pt>
                <c:pt idx="6451">
                  <c:v>0.32099618795055029</c:v>
                </c:pt>
                <c:pt idx="6452">
                  <c:v>1.6685242365347097</c:v>
                </c:pt>
                <c:pt idx="6453">
                  <c:v>0.99757205846312724</c:v>
                </c:pt>
                <c:pt idx="6454">
                  <c:v>2.0871712923799071</c:v>
                </c:pt>
                <c:pt idx="6455">
                  <c:v>2.0742712540905797</c:v>
                </c:pt>
                <c:pt idx="6456">
                  <c:v>1.2627659323512159</c:v>
                </c:pt>
                <c:pt idx="6457">
                  <c:v>1.0057959311110256</c:v>
                </c:pt>
                <c:pt idx="6458">
                  <c:v>3.2527277534172141</c:v>
                </c:pt>
                <c:pt idx="6459">
                  <c:v>1.3353666222509168</c:v>
                </c:pt>
                <c:pt idx="6460">
                  <c:v>0.73793108216891867</c:v>
                </c:pt>
                <c:pt idx="6461">
                  <c:v>1.711756249159244</c:v>
                </c:pt>
                <c:pt idx="6462">
                  <c:v>1.8473927919394435</c:v>
                </c:pt>
                <c:pt idx="6463">
                  <c:v>1.3716015692358619</c:v>
                </c:pt>
                <c:pt idx="6464">
                  <c:v>1.3292620457411497</c:v>
                </c:pt>
                <c:pt idx="6465">
                  <c:v>1.4498453451036601</c:v>
                </c:pt>
                <c:pt idx="6466">
                  <c:v>0.31971531313277368</c:v>
                </c:pt>
                <c:pt idx="6467">
                  <c:v>1.2363695136559816</c:v>
                </c:pt>
                <c:pt idx="6468">
                  <c:v>1.6523515236728685</c:v>
                </c:pt>
                <c:pt idx="6469">
                  <c:v>1.9661045275756213</c:v>
                </c:pt>
                <c:pt idx="6470">
                  <c:v>0.71101060107305902</c:v>
                </c:pt>
                <c:pt idx="6471">
                  <c:v>1.5235168763498386</c:v>
                </c:pt>
                <c:pt idx="6472">
                  <c:v>2.0980378210159465</c:v>
                </c:pt>
                <c:pt idx="6473">
                  <c:v>0.77716145613496057</c:v>
                </c:pt>
                <c:pt idx="6474">
                  <c:v>5.8317952236929917</c:v>
                </c:pt>
                <c:pt idx="6475">
                  <c:v>1.3918190124315115</c:v>
                </c:pt>
                <c:pt idx="6476">
                  <c:v>1.3295049247230659</c:v>
                </c:pt>
                <c:pt idx="6477">
                  <c:v>0.3722765188237363</c:v>
                </c:pt>
                <c:pt idx="6478">
                  <c:v>2.1785775439774424</c:v>
                </c:pt>
                <c:pt idx="6479">
                  <c:v>0.98904781295282351</c:v>
                </c:pt>
                <c:pt idx="6480">
                  <c:v>0.75467277724291404</c:v>
                </c:pt>
                <c:pt idx="6481">
                  <c:v>5.6350377970269543</c:v>
                </c:pt>
                <c:pt idx="6482">
                  <c:v>2.9487869585672941</c:v>
                </c:pt>
                <c:pt idx="6483">
                  <c:v>0.31654570713762342</c:v>
                </c:pt>
                <c:pt idx="6484">
                  <c:v>0.8974242840767398</c:v>
                </c:pt>
                <c:pt idx="6485">
                  <c:v>0.89091975352485075</c:v>
                </c:pt>
                <c:pt idx="6486">
                  <c:v>0.98062503028648162</c:v>
                </c:pt>
                <c:pt idx="6487">
                  <c:v>0.55590447831919609</c:v>
                </c:pt>
                <c:pt idx="6488">
                  <c:v>1.3676064671577195</c:v>
                </c:pt>
                <c:pt idx="6489">
                  <c:v>0.86158454781381943</c:v>
                </c:pt>
                <c:pt idx="6490">
                  <c:v>0.9839708937745818</c:v>
                </c:pt>
                <c:pt idx="6491">
                  <c:v>2.2375214477929122</c:v>
                </c:pt>
                <c:pt idx="6492">
                  <c:v>0.29525311333833687</c:v>
                </c:pt>
                <c:pt idx="6493">
                  <c:v>0.64377335119405321</c:v>
                </c:pt>
                <c:pt idx="6494">
                  <c:v>1.1247878324489617</c:v>
                </c:pt>
                <c:pt idx="6495">
                  <c:v>1.1741640657501069</c:v>
                </c:pt>
                <c:pt idx="6496">
                  <c:v>1.1027171602003725</c:v>
                </c:pt>
                <c:pt idx="6497">
                  <c:v>4.0334914152746224</c:v>
                </c:pt>
                <c:pt idx="6498">
                  <c:v>2.1502647313563239</c:v>
                </c:pt>
                <c:pt idx="6499">
                  <c:v>1.2458828511426605</c:v>
                </c:pt>
                <c:pt idx="6500">
                  <c:v>2.2149358466004179</c:v>
                </c:pt>
                <c:pt idx="6501">
                  <c:v>1.7930231235235019</c:v>
                </c:pt>
                <c:pt idx="6502">
                  <c:v>2.0446494173721907</c:v>
                </c:pt>
                <c:pt idx="6503">
                  <c:v>0.9831622036880302</c:v>
                </c:pt>
                <c:pt idx="6504">
                  <c:v>3.9019764715897116</c:v>
                </c:pt>
                <c:pt idx="6505">
                  <c:v>1.0196745772055154</c:v>
                </c:pt>
                <c:pt idx="6506">
                  <c:v>1.3923963702970852</c:v>
                </c:pt>
                <c:pt idx="6507">
                  <c:v>1.5905626263291335</c:v>
                </c:pt>
                <c:pt idx="6508">
                  <c:v>0.68132360939485315</c:v>
                </c:pt>
                <c:pt idx="6509">
                  <c:v>2.4214399874298915</c:v>
                </c:pt>
                <c:pt idx="6510">
                  <c:v>0.75661236022216094</c:v>
                </c:pt>
                <c:pt idx="6511">
                  <c:v>1.2704408892751171</c:v>
                </c:pt>
                <c:pt idx="6512">
                  <c:v>3.3406708827076566</c:v>
                </c:pt>
                <c:pt idx="6513">
                  <c:v>3.1932120183434263</c:v>
                </c:pt>
                <c:pt idx="6514">
                  <c:v>1.3806621944839927</c:v>
                </c:pt>
                <c:pt idx="6515">
                  <c:v>1.4428722264400728</c:v>
                </c:pt>
                <c:pt idx="6516">
                  <c:v>0.81300832718337779</c:v>
                </c:pt>
                <c:pt idx="6517">
                  <c:v>2.5459602274356068</c:v>
                </c:pt>
                <c:pt idx="6518">
                  <c:v>0.34987338700884357</c:v>
                </c:pt>
                <c:pt idx="6519">
                  <c:v>1.4519335860348368</c:v>
                </c:pt>
                <c:pt idx="6520">
                  <c:v>1.170792003027658</c:v>
                </c:pt>
                <c:pt idx="6521">
                  <c:v>3.250179186862042</c:v>
                </c:pt>
                <c:pt idx="6522">
                  <c:v>2.3041768206598028</c:v>
                </c:pt>
                <c:pt idx="6523">
                  <c:v>1.4758669268885038</c:v>
                </c:pt>
                <c:pt idx="6524">
                  <c:v>3.4984461404107257</c:v>
                </c:pt>
                <c:pt idx="6525">
                  <c:v>1.9324163971313739</c:v>
                </c:pt>
                <c:pt idx="6526">
                  <c:v>3.2212090980301089</c:v>
                </c:pt>
                <c:pt idx="6527">
                  <c:v>1.9522264613956657</c:v>
                </c:pt>
                <c:pt idx="6528">
                  <c:v>2.8713886700229359</c:v>
                </c:pt>
                <c:pt idx="6529">
                  <c:v>1.6189564755640746</c:v>
                </c:pt>
                <c:pt idx="6530">
                  <c:v>1.0925025204116612</c:v>
                </c:pt>
                <c:pt idx="6531">
                  <c:v>0.91542803237960724</c:v>
                </c:pt>
                <c:pt idx="6532">
                  <c:v>0.51140483684632965</c:v>
                </c:pt>
                <c:pt idx="6533">
                  <c:v>1.1312091224890561</c:v>
                </c:pt>
                <c:pt idx="6534">
                  <c:v>1.1893975201072939</c:v>
                </c:pt>
                <c:pt idx="6535">
                  <c:v>1.1510254894581184</c:v>
                </c:pt>
                <c:pt idx="6536">
                  <c:v>0.50570776534714335</c:v>
                </c:pt>
                <c:pt idx="6537">
                  <c:v>1.1207083134861189</c:v>
                </c:pt>
                <c:pt idx="6538">
                  <c:v>2.9402807921307601</c:v>
                </c:pt>
                <c:pt idx="6539">
                  <c:v>2.7714668905132491</c:v>
                </c:pt>
                <c:pt idx="6540">
                  <c:v>2.8108985504258803</c:v>
                </c:pt>
                <c:pt idx="6541">
                  <c:v>1.9316201563080899</c:v>
                </c:pt>
                <c:pt idx="6542">
                  <c:v>2.7479406532894797</c:v>
                </c:pt>
                <c:pt idx="6543">
                  <c:v>0.47019355267216073</c:v>
                </c:pt>
                <c:pt idx="6544">
                  <c:v>0.51276636236123052</c:v>
                </c:pt>
                <c:pt idx="6545">
                  <c:v>1.8250117404843498</c:v>
                </c:pt>
                <c:pt idx="6546">
                  <c:v>5.1422224173081492</c:v>
                </c:pt>
                <c:pt idx="6547">
                  <c:v>0.31160420314538917</c:v>
                </c:pt>
                <c:pt idx="6548">
                  <c:v>2.2550428113612888</c:v>
                </c:pt>
                <c:pt idx="6549">
                  <c:v>2.4671761474957283</c:v>
                </c:pt>
                <c:pt idx="6550">
                  <c:v>1.1456385580815924</c:v>
                </c:pt>
                <c:pt idx="6551">
                  <c:v>8.035979453200877</c:v>
                </c:pt>
                <c:pt idx="6552">
                  <c:v>0.58245618042754677</c:v>
                </c:pt>
                <c:pt idx="6553">
                  <c:v>2.4861026619636117</c:v>
                </c:pt>
                <c:pt idx="6554">
                  <c:v>2.3663453622104345</c:v>
                </c:pt>
                <c:pt idx="6555">
                  <c:v>2.2535097397939508</c:v>
                </c:pt>
                <c:pt idx="6556">
                  <c:v>1.4193127887471111</c:v>
                </c:pt>
                <c:pt idx="6557">
                  <c:v>4.4509454028426587</c:v>
                </c:pt>
                <c:pt idx="6558">
                  <c:v>1.6390670076245839</c:v>
                </c:pt>
                <c:pt idx="6559">
                  <c:v>1.6708815392793037</c:v>
                </c:pt>
                <c:pt idx="6560">
                  <c:v>0.8422878150648474</c:v>
                </c:pt>
                <c:pt idx="6561">
                  <c:v>4.6994493047273416</c:v>
                </c:pt>
                <c:pt idx="6562">
                  <c:v>1.4028810140784165</c:v>
                </c:pt>
                <c:pt idx="6563">
                  <c:v>1.903592551520316</c:v>
                </c:pt>
                <c:pt idx="6564">
                  <c:v>2.1522440831377052</c:v>
                </c:pt>
                <c:pt idx="6565">
                  <c:v>1.8634241059035523</c:v>
                </c:pt>
                <c:pt idx="6566">
                  <c:v>2.7242484674518774</c:v>
                </c:pt>
                <c:pt idx="6567">
                  <c:v>0.81580500454346427</c:v>
                </c:pt>
                <c:pt idx="6568">
                  <c:v>1.2747512795558087</c:v>
                </c:pt>
                <c:pt idx="6569">
                  <c:v>1.4056678736901733</c:v>
                </c:pt>
                <c:pt idx="6570">
                  <c:v>1.3553433792228919</c:v>
                </c:pt>
                <c:pt idx="6571">
                  <c:v>1.8552168389945838</c:v>
                </c:pt>
                <c:pt idx="6572">
                  <c:v>1.0416557403846656</c:v>
                </c:pt>
                <c:pt idx="6573">
                  <c:v>1.8465751526079575</c:v>
                </c:pt>
                <c:pt idx="6574">
                  <c:v>1.9871092925451421</c:v>
                </c:pt>
                <c:pt idx="6575">
                  <c:v>1.646025966260829</c:v>
                </c:pt>
                <c:pt idx="6576">
                  <c:v>1.9960257218752584</c:v>
                </c:pt>
                <c:pt idx="6577">
                  <c:v>1.2847684101054142</c:v>
                </c:pt>
                <c:pt idx="6578">
                  <c:v>0.61429064482389284</c:v>
                </c:pt>
                <c:pt idx="6579">
                  <c:v>1.6747701372003838</c:v>
                </c:pt>
                <c:pt idx="6580">
                  <c:v>0.63873335064440562</c:v>
                </c:pt>
                <c:pt idx="6581">
                  <c:v>0.53766231436856848</c:v>
                </c:pt>
                <c:pt idx="6582">
                  <c:v>0.74293041953560979</c:v>
                </c:pt>
                <c:pt idx="6583">
                  <c:v>4.3643379925673296</c:v>
                </c:pt>
                <c:pt idx="6584">
                  <c:v>1.6396397353548702</c:v>
                </c:pt>
                <c:pt idx="6585">
                  <c:v>2.967501848776815</c:v>
                </c:pt>
                <c:pt idx="6586">
                  <c:v>1.9839872841723354</c:v>
                </c:pt>
                <c:pt idx="6587">
                  <c:v>2.2655413035978689</c:v>
                </c:pt>
                <c:pt idx="6588">
                  <c:v>2.6365334634484801</c:v>
                </c:pt>
                <c:pt idx="6589">
                  <c:v>1.6673505897327356</c:v>
                </c:pt>
                <c:pt idx="6590">
                  <c:v>1.882654195117236</c:v>
                </c:pt>
                <c:pt idx="6591">
                  <c:v>2.4741747304705139</c:v>
                </c:pt>
                <c:pt idx="6592">
                  <c:v>0.21708789834386219</c:v>
                </c:pt>
                <c:pt idx="6593">
                  <c:v>4.0324626990127879</c:v>
                </c:pt>
                <c:pt idx="6594">
                  <c:v>3.0725726632547463</c:v>
                </c:pt>
                <c:pt idx="6595">
                  <c:v>4.3309917435322811</c:v>
                </c:pt>
                <c:pt idx="6596">
                  <c:v>1.6464856878214851</c:v>
                </c:pt>
                <c:pt idx="6597">
                  <c:v>1.1665489143460241</c:v>
                </c:pt>
                <c:pt idx="6598">
                  <c:v>1.5157762881997656</c:v>
                </c:pt>
                <c:pt idx="6599">
                  <c:v>2.385902734891383</c:v>
                </c:pt>
                <c:pt idx="6600">
                  <c:v>0.77748315176805149</c:v>
                </c:pt>
                <c:pt idx="6601">
                  <c:v>1.0675934300601282</c:v>
                </c:pt>
                <c:pt idx="6602">
                  <c:v>0.88363406866057748</c:v>
                </c:pt>
                <c:pt idx="6603">
                  <c:v>1.3681665887667274</c:v>
                </c:pt>
                <c:pt idx="6604">
                  <c:v>2.6589421669442639</c:v>
                </c:pt>
                <c:pt idx="6605">
                  <c:v>0.95435447930491801</c:v>
                </c:pt>
                <c:pt idx="6606">
                  <c:v>3.6969433966448682</c:v>
                </c:pt>
                <c:pt idx="6607">
                  <c:v>0.4841199209001199</c:v>
                </c:pt>
                <c:pt idx="6608">
                  <c:v>0.78982998189011122</c:v>
                </c:pt>
                <c:pt idx="6609">
                  <c:v>0.98760343712558918</c:v>
                </c:pt>
                <c:pt idx="6610">
                  <c:v>1.4353461190134844</c:v>
                </c:pt>
                <c:pt idx="6611">
                  <c:v>0.76196554582025144</c:v>
                </c:pt>
                <c:pt idx="6612">
                  <c:v>1.4576969535506987</c:v>
                </c:pt>
                <c:pt idx="6613">
                  <c:v>3.6608311760341632</c:v>
                </c:pt>
                <c:pt idx="6614">
                  <c:v>1.0258486440153867</c:v>
                </c:pt>
                <c:pt idx="6615">
                  <c:v>1.9428254869590038</c:v>
                </c:pt>
                <c:pt idx="6616">
                  <c:v>3.1929853388529157</c:v>
                </c:pt>
                <c:pt idx="6617">
                  <c:v>2.6772076944026857</c:v>
                </c:pt>
                <c:pt idx="6618">
                  <c:v>2.2447637566253129</c:v>
                </c:pt>
                <c:pt idx="6619">
                  <c:v>0.57004586463972273</c:v>
                </c:pt>
                <c:pt idx="6620">
                  <c:v>1.836869990891822</c:v>
                </c:pt>
                <c:pt idx="6621">
                  <c:v>0.76512480343328726</c:v>
                </c:pt>
                <c:pt idx="6622">
                  <c:v>0.67695662856741856</c:v>
                </c:pt>
                <c:pt idx="6623">
                  <c:v>2.2354916739503441</c:v>
                </c:pt>
                <c:pt idx="6624">
                  <c:v>0.31929875334745922</c:v>
                </c:pt>
                <c:pt idx="6625">
                  <c:v>1.3812472965759586</c:v>
                </c:pt>
                <c:pt idx="6626">
                  <c:v>3.25952514106298</c:v>
                </c:pt>
                <c:pt idx="6627">
                  <c:v>2.7389889131788356</c:v>
                </c:pt>
                <c:pt idx="6628">
                  <c:v>0.97461253223220867</c:v>
                </c:pt>
                <c:pt idx="6629">
                  <c:v>1.3694990846215005</c:v>
                </c:pt>
                <c:pt idx="6630">
                  <c:v>0.51124154606357897</c:v>
                </c:pt>
                <c:pt idx="6631">
                  <c:v>1.4331842221201321</c:v>
                </c:pt>
                <c:pt idx="6632">
                  <c:v>1.1715389568490144</c:v>
                </c:pt>
                <c:pt idx="6633">
                  <c:v>1.0991208386272424</c:v>
                </c:pt>
                <c:pt idx="6634">
                  <c:v>2.1960863224314715</c:v>
                </c:pt>
                <c:pt idx="6635">
                  <c:v>1.2265470189618457</c:v>
                </c:pt>
                <c:pt idx="6636">
                  <c:v>0.83758066499616202</c:v>
                </c:pt>
                <c:pt idx="6637">
                  <c:v>1.6414791941283184</c:v>
                </c:pt>
                <c:pt idx="6638">
                  <c:v>1.8636931493801012</c:v>
                </c:pt>
                <c:pt idx="6639">
                  <c:v>0.59204741358717405</c:v>
                </c:pt>
                <c:pt idx="6640">
                  <c:v>0.81729029204124282</c:v>
                </c:pt>
                <c:pt idx="6641">
                  <c:v>2.1426387710978916</c:v>
                </c:pt>
                <c:pt idx="6642">
                  <c:v>0.41886798352536753</c:v>
                </c:pt>
                <c:pt idx="6643">
                  <c:v>2.3512691708189646</c:v>
                </c:pt>
                <c:pt idx="6644">
                  <c:v>3.6487891316382082</c:v>
                </c:pt>
                <c:pt idx="6645">
                  <c:v>1.8173003494833442</c:v>
                </c:pt>
                <c:pt idx="6646">
                  <c:v>0.94129856541590573</c:v>
                </c:pt>
                <c:pt idx="6647">
                  <c:v>4.5437343656007743</c:v>
                </c:pt>
                <c:pt idx="6648">
                  <c:v>1.8698924571822526</c:v>
                </c:pt>
                <c:pt idx="6649">
                  <c:v>0.49281348214009985</c:v>
                </c:pt>
                <c:pt idx="6650">
                  <c:v>2.0848801180916356</c:v>
                </c:pt>
                <c:pt idx="6651">
                  <c:v>0.64004867575715574</c:v>
                </c:pt>
                <c:pt idx="6652">
                  <c:v>1.6340527477132198</c:v>
                </c:pt>
                <c:pt idx="6653">
                  <c:v>1.2423187399533691</c:v>
                </c:pt>
                <c:pt idx="6654">
                  <c:v>1.3102160476064892</c:v>
                </c:pt>
                <c:pt idx="6655">
                  <c:v>1.4290604890913419</c:v>
                </c:pt>
                <c:pt idx="6656">
                  <c:v>1.0261451737166412</c:v>
                </c:pt>
                <c:pt idx="6657">
                  <c:v>1.7910451346680989</c:v>
                </c:pt>
                <c:pt idx="6658">
                  <c:v>0.72694766228104069</c:v>
                </c:pt>
                <c:pt idx="6659">
                  <c:v>0.29248838649495795</c:v>
                </c:pt>
                <c:pt idx="6660">
                  <c:v>1.5521879685442073</c:v>
                </c:pt>
                <c:pt idx="6661">
                  <c:v>2.3280454384780112</c:v>
                </c:pt>
                <c:pt idx="6662">
                  <c:v>1.3435114739340601</c:v>
                </c:pt>
                <c:pt idx="6663">
                  <c:v>1.6645239595642487</c:v>
                </c:pt>
                <c:pt idx="6664">
                  <c:v>1.37178826837811</c:v>
                </c:pt>
                <c:pt idx="6665">
                  <c:v>2.2568225457070974</c:v>
                </c:pt>
                <c:pt idx="6666">
                  <c:v>1.2891755001697673</c:v>
                </c:pt>
                <c:pt idx="6667">
                  <c:v>1.6725259956886251</c:v>
                </c:pt>
                <c:pt idx="6668">
                  <c:v>2.637072059986457</c:v>
                </c:pt>
                <c:pt idx="6669">
                  <c:v>0.93688357264299194</c:v>
                </c:pt>
                <c:pt idx="6670">
                  <c:v>0.88215964914129064</c:v>
                </c:pt>
                <c:pt idx="6671">
                  <c:v>1.4465685398759327</c:v>
                </c:pt>
                <c:pt idx="6672">
                  <c:v>0.73562204039655865</c:v>
                </c:pt>
                <c:pt idx="6673">
                  <c:v>0.86469733633444545</c:v>
                </c:pt>
                <c:pt idx="6674">
                  <c:v>0.78386522205501175</c:v>
                </c:pt>
                <c:pt idx="6675">
                  <c:v>1.8334697000563467</c:v>
                </c:pt>
                <c:pt idx="6676">
                  <c:v>5.6600156797049843</c:v>
                </c:pt>
                <c:pt idx="6677">
                  <c:v>1.4314043525923739</c:v>
                </c:pt>
                <c:pt idx="6678">
                  <c:v>0.53588550049254202</c:v>
                </c:pt>
                <c:pt idx="6679">
                  <c:v>1.2397248121281621</c:v>
                </c:pt>
                <c:pt idx="6680">
                  <c:v>2.2408420977152215</c:v>
                </c:pt>
                <c:pt idx="6681">
                  <c:v>0.61942619249106312</c:v>
                </c:pt>
                <c:pt idx="6682">
                  <c:v>0.86920739444704598</c:v>
                </c:pt>
                <c:pt idx="6683">
                  <c:v>1.2210304886226631</c:v>
                </c:pt>
                <c:pt idx="6684">
                  <c:v>1.2835008938340948</c:v>
                </c:pt>
                <c:pt idx="6685">
                  <c:v>1.9457114883237292</c:v>
                </c:pt>
                <c:pt idx="6686">
                  <c:v>2.2280853617450487</c:v>
                </c:pt>
                <c:pt idx="6687">
                  <c:v>0.75826721981577694</c:v>
                </c:pt>
                <c:pt idx="6688">
                  <c:v>1.5359076193197749</c:v>
                </c:pt>
                <c:pt idx="6689">
                  <c:v>1.108144073756693</c:v>
                </c:pt>
                <c:pt idx="6690">
                  <c:v>0.62574142921962173</c:v>
                </c:pt>
                <c:pt idx="6691">
                  <c:v>2.5392938251558208</c:v>
                </c:pt>
                <c:pt idx="6692">
                  <c:v>1.6257397931846871</c:v>
                </c:pt>
                <c:pt idx="6693">
                  <c:v>0.74030623364461945</c:v>
                </c:pt>
                <c:pt idx="6694">
                  <c:v>0.91462501667980367</c:v>
                </c:pt>
                <c:pt idx="6695">
                  <c:v>2.6619898866166212</c:v>
                </c:pt>
                <c:pt idx="6696">
                  <c:v>0.64016265841656794</c:v>
                </c:pt>
                <c:pt idx="6697">
                  <c:v>1.7530629930277475</c:v>
                </c:pt>
                <c:pt idx="6698">
                  <c:v>2.592460489245433</c:v>
                </c:pt>
                <c:pt idx="6699">
                  <c:v>1.185970527194165</c:v>
                </c:pt>
                <c:pt idx="6700">
                  <c:v>2.9772317255489944</c:v>
                </c:pt>
                <c:pt idx="6701">
                  <c:v>2.3825091777494003</c:v>
                </c:pt>
                <c:pt idx="6702">
                  <c:v>1.6912303436020877</c:v>
                </c:pt>
                <c:pt idx="6703">
                  <c:v>0.64137282807409168</c:v>
                </c:pt>
                <c:pt idx="6704">
                  <c:v>3.135001190894259</c:v>
                </c:pt>
                <c:pt idx="6705">
                  <c:v>0.55238870115793226</c:v>
                </c:pt>
                <c:pt idx="6706">
                  <c:v>1.4503550730051131</c:v>
                </c:pt>
                <c:pt idx="6707">
                  <c:v>2.0541300383731271</c:v>
                </c:pt>
                <c:pt idx="6708">
                  <c:v>2.5440844225498842</c:v>
                </c:pt>
                <c:pt idx="6709">
                  <c:v>0.92150212903394801</c:v>
                </c:pt>
                <c:pt idx="6710">
                  <c:v>2.4113790061994922</c:v>
                </c:pt>
                <c:pt idx="6711">
                  <c:v>0.83968592107462448</c:v>
                </c:pt>
                <c:pt idx="6712">
                  <c:v>1.9646483903577694</c:v>
                </c:pt>
                <c:pt idx="6713">
                  <c:v>1.442757412925711</c:v>
                </c:pt>
                <c:pt idx="6714">
                  <c:v>1.1116911752159822</c:v>
                </c:pt>
                <c:pt idx="6715">
                  <c:v>1.8381923796875315</c:v>
                </c:pt>
                <c:pt idx="6716">
                  <c:v>0.36837120153510172</c:v>
                </c:pt>
                <c:pt idx="6717">
                  <c:v>1.1772113835970901</c:v>
                </c:pt>
                <c:pt idx="6718">
                  <c:v>1.4173750071818314</c:v>
                </c:pt>
                <c:pt idx="6719">
                  <c:v>1.6107786418977765</c:v>
                </c:pt>
                <c:pt idx="6720">
                  <c:v>1.9911766783922489</c:v>
                </c:pt>
                <c:pt idx="6721">
                  <c:v>0.65156645680384007</c:v>
                </c:pt>
                <c:pt idx="6722">
                  <c:v>3.8848677456910758</c:v>
                </c:pt>
                <c:pt idx="6723">
                  <c:v>1.6371567596972467</c:v>
                </c:pt>
                <c:pt idx="6724">
                  <c:v>0.560634537733257</c:v>
                </c:pt>
                <c:pt idx="6725">
                  <c:v>1.2345325211206437</c:v>
                </c:pt>
                <c:pt idx="6726">
                  <c:v>1.9427373982336822</c:v>
                </c:pt>
                <c:pt idx="6727">
                  <c:v>2.5358084133999585</c:v>
                </c:pt>
                <c:pt idx="6728">
                  <c:v>1.6298189825482907</c:v>
                </c:pt>
                <c:pt idx="6729">
                  <c:v>1.4200155469518414</c:v>
                </c:pt>
                <c:pt idx="6730">
                  <c:v>1.9322510762488141</c:v>
                </c:pt>
                <c:pt idx="6731">
                  <c:v>0.26544393075923955</c:v>
                </c:pt>
                <c:pt idx="6732">
                  <c:v>1.0918468798860947</c:v>
                </c:pt>
                <c:pt idx="6733">
                  <c:v>2.1906299377825009</c:v>
                </c:pt>
                <c:pt idx="6734">
                  <c:v>2.2586306943250856</c:v>
                </c:pt>
                <c:pt idx="6735">
                  <c:v>0.75122714862985884</c:v>
                </c:pt>
                <c:pt idx="6736">
                  <c:v>1.1331053271200302</c:v>
                </c:pt>
                <c:pt idx="6737">
                  <c:v>1.479565448360681</c:v>
                </c:pt>
                <c:pt idx="6738">
                  <c:v>1.1858999672316879</c:v>
                </c:pt>
                <c:pt idx="6739">
                  <c:v>2.1374698321499417</c:v>
                </c:pt>
                <c:pt idx="6740">
                  <c:v>1.0611936665275219</c:v>
                </c:pt>
                <c:pt idx="6741">
                  <c:v>3.3645870343417017</c:v>
                </c:pt>
                <c:pt idx="6742">
                  <c:v>1.6709048509879261</c:v>
                </c:pt>
                <c:pt idx="6743">
                  <c:v>0.7633916382536976</c:v>
                </c:pt>
                <c:pt idx="6744">
                  <c:v>0.97415829885081096</c:v>
                </c:pt>
                <c:pt idx="6745">
                  <c:v>1.3681217386141744</c:v>
                </c:pt>
                <c:pt idx="6746">
                  <c:v>1.3060017107797111</c:v>
                </c:pt>
                <c:pt idx="6747">
                  <c:v>0.56133035079208504</c:v>
                </c:pt>
                <c:pt idx="6748">
                  <c:v>2.0022210080135294</c:v>
                </c:pt>
                <c:pt idx="6749">
                  <c:v>1.266824269497862</c:v>
                </c:pt>
                <c:pt idx="6750">
                  <c:v>1.7506079595871102</c:v>
                </c:pt>
                <c:pt idx="6751">
                  <c:v>0.87942826323298695</c:v>
                </c:pt>
                <c:pt idx="6752">
                  <c:v>0.77685991939865384</c:v>
                </c:pt>
                <c:pt idx="6753">
                  <c:v>1.3154162594432637</c:v>
                </c:pt>
                <c:pt idx="6754">
                  <c:v>1.0917365577134657</c:v>
                </c:pt>
                <c:pt idx="6755">
                  <c:v>2.2686791849403138</c:v>
                </c:pt>
                <c:pt idx="6756">
                  <c:v>1.1719811414642245</c:v>
                </c:pt>
                <c:pt idx="6757">
                  <c:v>1.1180725462530468</c:v>
                </c:pt>
                <c:pt idx="6758">
                  <c:v>1.1762875241547344</c:v>
                </c:pt>
                <c:pt idx="6759">
                  <c:v>0.61339385275811364</c:v>
                </c:pt>
                <c:pt idx="6760">
                  <c:v>0.46015430814351937</c:v>
                </c:pt>
                <c:pt idx="6761">
                  <c:v>0.83157912496870023</c:v>
                </c:pt>
                <c:pt idx="6762">
                  <c:v>3.6676935922114917</c:v>
                </c:pt>
                <c:pt idx="6763">
                  <c:v>2.1148465550818591</c:v>
                </c:pt>
                <c:pt idx="6764">
                  <c:v>1.7633741497157986</c:v>
                </c:pt>
                <c:pt idx="6765">
                  <c:v>1.8206916688821941</c:v>
                </c:pt>
                <c:pt idx="6766">
                  <c:v>0.92802707807804408</c:v>
                </c:pt>
                <c:pt idx="6767">
                  <c:v>1.8168943017182</c:v>
                </c:pt>
                <c:pt idx="6768">
                  <c:v>2.7533216411621302</c:v>
                </c:pt>
                <c:pt idx="6769">
                  <c:v>2.8860884477130724</c:v>
                </c:pt>
                <c:pt idx="6770">
                  <c:v>2.1123023266157865</c:v>
                </c:pt>
                <c:pt idx="6771">
                  <c:v>2.0268550451153664</c:v>
                </c:pt>
                <c:pt idx="6772">
                  <c:v>1.8179199111677105</c:v>
                </c:pt>
                <c:pt idx="6773">
                  <c:v>0.36026726792436764</c:v>
                </c:pt>
                <c:pt idx="6774">
                  <c:v>3.3680068911547383</c:v>
                </c:pt>
                <c:pt idx="6775">
                  <c:v>0.22212216492731338</c:v>
                </c:pt>
                <c:pt idx="6776">
                  <c:v>1.3831100019826097</c:v>
                </c:pt>
                <c:pt idx="6777">
                  <c:v>0.64348524041330257</c:v>
                </c:pt>
                <c:pt idx="6778">
                  <c:v>0.81894613894464452</c:v>
                </c:pt>
                <c:pt idx="6779">
                  <c:v>3.900713012102822</c:v>
                </c:pt>
                <c:pt idx="6780">
                  <c:v>1.3068860834988418</c:v>
                </c:pt>
                <c:pt idx="6781">
                  <c:v>1.4390594690644656</c:v>
                </c:pt>
                <c:pt idx="6782">
                  <c:v>0.88219819749239392</c:v>
                </c:pt>
                <c:pt idx="6783">
                  <c:v>1.7635641977375736</c:v>
                </c:pt>
                <c:pt idx="6784">
                  <c:v>6.9724837740433667</c:v>
                </c:pt>
                <c:pt idx="6785">
                  <c:v>3.8990981433083864</c:v>
                </c:pt>
                <c:pt idx="6786">
                  <c:v>1.9846817503650145</c:v>
                </c:pt>
                <c:pt idx="6787">
                  <c:v>5.0155935787896677</c:v>
                </c:pt>
                <c:pt idx="6788">
                  <c:v>0.7590263511665758</c:v>
                </c:pt>
                <c:pt idx="6789">
                  <c:v>2.1368959263488425</c:v>
                </c:pt>
                <c:pt idx="6790">
                  <c:v>1.2285991983036728</c:v>
                </c:pt>
                <c:pt idx="6791">
                  <c:v>1.3410195040341089</c:v>
                </c:pt>
                <c:pt idx="6792">
                  <c:v>1.2027046275715234</c:v>
                </c:pt>
                <c:pt idx="6793">
                  <c:v>5.9295794097701293</c:v>
                </c:pt>
                <c:pt idx="6794">
                  <c:v>1.2111226321683239</c:v>
                </c:pt>
                <c:pt idx="6795">
                  <c:v>1.5794817985241296</c:v>
                </c:pt>
                <c:pt idx="6796">
                  <c:v>1.6864314150975064</c:v>
                </c:pt>
                <c:pt idx="6797">
                  <c:v>0.95273535343291083</c:v>
                </c:pt>
                <c:pt idx="6798">
                  <c:v>3.9002134281709888</c:v>
                </c:pt>
                <c:pt idx="6799">
                  <c:v>1.8133105383739698</c:v>
                </c:pt>
                <c:pt idx="6800">
                  <c:v>4.0784891418034128</c:v>
                </c:pt>
                <c:pt idx="6801">
                  <c:v>1.4745716427144269</c:v>
                </c:pt>
                <c:pt idx="6802">
                  <c:v>0.88454818258678358</c:v>
                </c:pt>
                <c:pt idx="6803">
                  <c:v>1.2261394756062716</c:v>
                </c:pt>
                <c:pt idx="6804">
                  <c:v>1.0534642832715957</c:v>
                </c:pt>
                <c:pt idx="6805">
                  <c:v>0.34535900098542655</c:v>
                </c:pt>
                <c:pt idx="6806">
                  <c:v>0.90067972899493998</c:v>
                </c:pt>
                <c:pt idx="6807">
                  <c:v>0.65407391837897888</c:v>
                </c:pt>
                <c:pt idx="6808">
                  <c:v>3.5412936909933403</c:v>
                </c:pt>
                <c:pt idx="6809">
                  <c:v>0.97171438687346923</c:v>
                </c:pt>
                <c:pt idx="6810">
                  <c:v>2.7301115129573374</c:v>
                </c:pt>
                <c:pt idx="6811">
                  <c:v>1.3543089707709088</c:v>
                </c:pt>
                <c:pt idx="6812">
                  <c:v>0.71323419595674609</c:v>
                </c:pt>
                <c:pt idx="6813">
                  <c:v>0.90567855122850305</c:v>
                </c:pt>
                <c:pt idx="6814">
                  <c:v>1.7726476428231857</c:v>
                </c:pt>
                <c:pt idx="6815">
                  <c:v>1.5222074536349608</c:v>
                </c:pt>
                <c:pt idx="6816">
                  <c:v>1.3772000341502633</c:v>
                </c:pt>
                <c:pt idx="6817">
                  <c:v>3.1136923150131879</c:v>
                </c:pt>
                <c:pt idx="6818">
                  <c:v>2.14234759283076</c:v>
                </c:pt>
                <c:pt idx="6819">
                  <c:v>1.2300235933931802</c:v>
                </c:pt>
                <c:pt idx="6820">
                  <c:v>1.5203529507516695</c:v>
                </c:pt>
                <c:pt idx="6821">
                  <c:v>0.95272122945182136</c:v>
                </c:pt>
                <c:pt idx="6822">
                  <c:v>2.7646805076640564</c:v>
                </c:pt>
                <c:pt idx="6823">
                  <c:v>0.5884441842906587</c:v>
                </c:pt>
                <c:pt idx="6824">
                  <c:v>2.4712016438899038</c:v>
                </c:pt>
                <c:pt idx="6825">
                  <c:v>0.51891150470675995</c:v>
                </c:pt>
                <c:pt idx="6826">
                  <c:v>1.4715146080890977</c:v>
                </c:pt>
                <c:pt idx="6827">
                  <c:v>3.298289517160502</c:v>
                </c:pt>
                <c:pt idx="6828">
                  <c:v>1.5759967878239736</c:v>
                </c:pt>
                <c:pt idx="6829">
                  <c:v>0.44278494456141637</c:v>
                </c:pt>
                <c:pt idx="6830">
                  <c:v>1.7499432766467644</c:v>
                </c:pt>
                <c:pt idx="6831">
                  <c:v>1.8889645924223848</c:v>
                </c:pt>
                <c:pt idx="6832">
                  <c:v>1.3235006354676122</c:v>
                </c:pt>
                <c:pt idx="6833">
                  <c:v>1.8342627110700105</c:v>
                </c:pt>
                <c:pt idx="6834">
                  <c:v>1.3279005410512674</c:v>
                </c:pt>
                <c:pt idx="6835">
                  <c:v>0.81365936796200289</c:v>
                </c:pt>
                <c:pt idx="6836">
                  <c:v>10.535668263017481</c:v>
                </c:pt>
                <c:pt idx="6837">
                  <c:v>1.0052741554623652</c:v>
                </c:pt>
                <c:pt idx="6838">
                  <c:v>0.79326283190873759</c:v>
                </c:pt>
                <c:pt idx="6839">
                  <c:v>0.53548656820083418</c:v>
                </c:pt>
                <c:pt idx="6840">
                  <c:v>0.92425833720431294</c:v>
                </c:pt>
                <c:pt idx="6841">
                  <c:v>2.0880259376784154</c:v>
                </c:pt>
                <c:pt idx="6842">
                  <c:v>1.5247631512673434</c:v>
                </c:pt>
                <c:pt idx="6843">
                  <c:v>3.6820071719433898</c:v>
                </c:pt>
                <c:pt idx="6844">
                  <c:v>0.97562325898082403</c:v>
                </c:pt>
                <c:pt idx="6845">
                  <c:v>0.49944549854624976</c:v>
                </c:pt>
                <c:pt idx="6846">
                  <c:v>1.1370664300180318</c:v>
                </c:pt>
                <c:pt idx="6847">
                  <c:v>2.2749744111502292</c:v>
                </c:pt>
                <c:pt idx="6848">
                  <c:v>2.0521029148522381</c:v>
                </c:pt>
                <c:pt idx="6849">
                  <c:v>1.6433898669020031</c:v>
                </c:pt>
                <c:pt idx="6850">
                  <c:v>2.6070673920353267</c:v>
                </c:pt>
                <c:pt idx="6851">
                  <c:v>0.76455222839683246</c:v>
                </c:pt>
                <c:pt idx="6852">
                  <c:v>0.9462461074886217</c:v>
                </c:pt>
                <c:pt idx="6853">
                  <c:v>1.087175703621118</c:v>
                </c:pt>
                <c:pt idx="6854">
                  <c:v>0.48109705684747828</c:v>
                </c:pt>
                <c:pt idx="6855">
                  <c:v>0.61437208043432323</c:v>
                </c:pt>
                <c:pt idx="6856">
                  <c:v>1.8298539815004389</c:v>
                </c:pt>
                <c:pt idx="6857">
                  <c:v>1.7622008861710399</c:v>
                </c:pt>
                <c:pt idx="6858">
                  <c:v>0.90256170838897776</c:v>
                </c:pt>
                <c:pt idx="6859">
                  <c:v>2.0370679500577733</c:v>
                </c:pt>
                <c:pt idx="6860">
                  <c:v>2.2241513277006253</c:v>
                </c:pt>
                <c:pt idx="6861">
                  <c:v>0.59507042987309766</c:v>
                </c:pt>
                <c:pt idx="6862">
                  <c:v>4.1305421711703572</c:v>
                </c:pt>
                <c:pt idx="6863">
                  <c:v>2.3843338174780313</c:v>
                </c:pt>
                <c:pt idx="6864">
                  <c:v>3.0601513064121386</c:v>
                </c:pt>
                <c:pt idx="6865">
                  <c:v>0.94920447053107526</c:v>
                </c:pt>
                <c:pt idx="6866">
                  <c:v>1.3818368569993804</c:v>
                </c:pt>
                <c:pt idx="6867">
                  <c:v>1.1146598507092718</c:v>
                </c:pt>
                <c:pt idx="6868">
                  <c:v>0.82774965992249749</c:v>
                </c:pt>
                <c:pt idx="6869">
                  <c:v>2.9826395635684486</c:v>
                </c:pt>
                <c:pt idx="6870">
                  <c:v>2.5576403498196303</c:v>
                </c:pt>
                <c:pt idx="6871">
                  <c:v>0.94709252954134349</c:v>
                </c:pt>
                <c:pt idx="6872">
                  <c:v>0.34435032568775775</c:v>
                </c:pt>
                <c:pt idx="6873">
                  <c:v>1.5069171812438926</c:v>
                </c:pt>
                <c:pt idx="6874">
                  <c:v>1.4452991492597949</c:v>
                </c:pt>
                <c:pt idx="6875">
                  <c:v>0.86901913798746599</c:v>
                </c:pt>
                <c:pt idx="6876">
                  <c:v>1.0917993758050306</c:v>
                </c:pt>
                <c:pt idx="6877">
                  <c:v>0.97795964022285431</c:v>
                </c:pt>
                <c:pt idx="6878">
                  <c:v>3.411112610097832</c:v>
                </c:pt>
                <c:pt idx="6879">
                  <c:v>0.96395705623111017</c:v>
                </c:pt>
                <c:pt idx="6880">
                  <c:v>1.9386780231985283</c:v>
                </c:pt>
                <c:pt idx="6881">
                  <c:v>1.1520840268838666</c:v>
                </c:pt>
                <c:pt idx="6882">
                  <c:v>3.4968189595260184</c:v>
                </c:pt>
                <c:pt idx="6883">
                  <c:v>1.5900986807390067</c:v>
                </c:pt>
                <c:pt idx="6884">
                  <c:v>6.2063173275044559</c:v>
                </c:pt>
                <c:pt idx="6885">
                  <c:v>0.56939441541521241</c:v>
                </c:pt>
                <c:pt idx="6886">
                  <c:v>0.7553333768384134</c:v>
                </c:pt>
                <c:pt idx="6887">
                  <c:v>3.6828971664059131</c:v>
                </c:pt>
                <c:pt idx="6888">
                  <c:v>1.4745871203120555</c:v>
                </c:pt>
                <c:pt idx="6889">
                  <c:v>1.5114139208107031</c:v>
                </c:pt>
                <c:pt idx="6890">
                  <c:v>2.2095587869277935</c:v>
                </c:pt>
                <c:pt idx="6891">
                  <c:v>0.82601666711184374</c:v>
                </c:pt>
                <c:pt idx="6892">
                  <c:v>1.4522123960315614</c:v>
                </c:pt>
                <c:pt idx="6893">
                  <c:v>1.6488898923093995</c:v>
                </c:pt>
                <c:pt idx="6894">
                  <c:v>5.2586229632727379</c:v>
                </c:pt>
                <c:pt idx="6895">
                  <c:v>0.71743925168539546</c:v>
                </c:pt>
                <c:pt idx="6896">
                  <c:v>0.42765723133705891</c:v>
                </c:pt>
                <c:pt idx="6897">
                  <c:v>1.8161105473098387</c:v>
                </c:pt>
                <c:pt idx="6898">
                  <c:v>1.2100684830690775</c:v>
                </c:pt>
                <c:pt idx="6899">
                  <c:v>4.490071788534701</c:v>
                </c:pt>
                <c:pt idx="6900">
                  <c:v>1.0653970895905747</c:v>
                </c:pt>
                <c:pt idx="6901">
                  <c:v>2.3063245431879862</c:v>
                </c:pt>
                <c:pt idx="6902">
                  <c:v>0.5294539362770232</c:v>
                </c:pt>
                <c:pt idx="6903">
                  <c:v>2.1599815121182879</c:v>
                </c:pt>
                <c:pt idx="6904">
                  <c:v>3.3044022724689155</c:v>
                </c:pt>
                <c:pt idx="6905">
                  <c:v>1.9394941222442046</c:v>
                </c:pt>
                <c:pt idx="6906">
                  <c:v>1.3844316396804601</c:v>
                </c:pt>
                <c:pt idx="6907">
                  <c:v>0.4457250116033572</c:v>
                </c:pt>
                <c:pt idx="6908">
                  <c:v>2.1999163738245699</c:v>
                </c:pt>
                <c:pt idx="6909">
                  <c:v>1.6795381315375468</c:v>
                </c:pt>
                <c:pt idx="6910">
                  <c:v>1.3720335635901508</c:v>
                </c:pt>
                <c:pt idx="6911">
                  <c:v>2.6181166338986297</c:v>
                </c:pt>
                <c:pt idx="6912">
                  <c:v>3.1091437982104173</c:v>
                </c:pt>
                <c:pt idx="6913">
                  <c:v>0.88398397707265197</c:v>
                </c:pt>
                <c:pt idx="6914">
                  <c:v>0.8979476917692033</c:v>
                </c:pt>
                <c:pt idx="6915">
                  <c:v>0.90028592964911136</c:v>
                </c:pt>
                <c:pt idx="6916">
                  <c:v>1.3398673979398268</c:v>
                </c:pt>
                <c:pt idx="6917">
                  <c:v>1.4445936779553752</c:v>
                </c:pt>
                <c:pt idx="6918">
                  <c:v>0.79671963497456866</c:v>
                </c:pt>
                <c:pt idx="6919">
                  <c:v>1.1914405496436558</c:v>
                </c:pt>
                <c:pt idx="6920">
                  <c:v>0.28716982776343458</c:v>
                </c:pt>
                <c:pt idx="6921">
                  <c:v>0.77370603410036376</c:v>
                </c:pt>
                <c:pt idx="6922">
                  <c:v>2.3373159738413598</c:v>
                </c:pt>
                <c:pt idx="6923">
                  <c:v>1.1656617751743632</c:v>
                </c:pt>
                <c:pt idx="6924">
                  <c:v>0.74098152438495191</c:v>
                </c:pt>
                <c:pt idx="6925">
                  <c:v>1.5597920342883411</c:v>
                </c:pt>
                <c:pt idx="6926">
                  <c:v>0.95663208689373036</c:v>
                </c:pt>
                <c:pt idx="6927">
                  <c:v>4.9110385379026953</c:v>
                </c:pt>
                <c:pt idx="6928">
                  <c:v>1.1472073572039874</c:v>
                </c:pt>
                <c:pt idx="6929">
                  <c:v>0.92979911091664436</c:v>
                </c:pt>
                <c:pt idx="6930">
                  <c:v>0.97341500329599184</c:v>
                </c:pt>
                <c:pt idx="6931">
                  <c:v>0.49864745966520019</c:v>
                </c:pt>
                <c:pt idx="6932">
                  <c:v>1.9043960176480446</c:v>
                </c:pt>
                <c:pt idx="6933">
                  <c:v>0.82422786514700008</c:v>
                </c:pt>
                <c:pt idx="6934">
                  <c:v>1.6902188476528479</c:v>
                </c:pt>
                <c:pt idx="6935">
                  <c:v>3.3691914824818645</c:v>
                </c:pt>
                <c:pt idx="6936">
                  <c:v>2.3626451885307032</c:v>
                </c:pt>
                <c:pt idx="6937">
                  <c:v>1.3061364693939221</c:v>
                </c:pt>
                <c:pt idx="6938">
                  <c:v>1.5986261811406841</c:v>
                </c:pt>
                <c:pt idx="6939">
                  <c:v>0.68344196021644621</c:v>
                </c:pt>
                <c:pt idx="6940">
                  <c:v>0.83735245355801557</c:v>
                </c:pt>
                <c:pt idx="6941">
                  <c:v>1.633394657324861</c:v>
                </c:pt>
                <c:pt idx="6942">
                  <c:v>2.607303098586657</c:v>
                </c:pt>
                <c:pt idx="6943">
                  <c:v>0.22803640013510273</c:v>
                </c:pt>
                <c:pt idx="6944">
                  <c:v>2.1148362341567153</c:v>
                </c:pt>
                <c:pt idx="6945">
                  <c:v>0.90808554018536758</c:v>
                </c:pt>
                <c:pt idx="6946">
                  <c:v>2.7982384508155924</c:v>
                </c:pt>
                <c:pt idx="6947">
                  <c:v>1.1583584074021971</c:v>
                </c:pt>
                <c:pt idx="6948">
                  <c:v>1.0713729512259178</c:v>
                </c:pt>
                <c:pt idx="6949">
                  <c:v>1.5904086758346236</c:v>
                </c:pt>
                <c:pt idx="6950">
                  <c:v>0.85914549316053812</c:v>
                </c:pt>
                <c:pt idx="6951">
                  <c:v>1.5250111730458142</c:v>
                </c:pt>
                <c:pt idx="6952">
                  <c:v>2.0026569144224049</c:v>
                </c:pt>
                <c:pt idx="6953">
                  <c:v>1.5194802991598493</c:v>
                </c:pt>
                <c:pt idx="6954">
                  <c:v>0.68606546507028088</c:v>
                </c:pt>
                <c:pt idx="6955">
                  <c:v>2.6007742390845516</c:v>
                </c:pt>
                <c:pt idx="6956">
                  <c:v>2.0717362785866356</c:v>
                </c:pt>
                <c:pt idx="6957">
                  <c:v>0.54619276451182985</c:v>
                </c:pt>
                <c:pt idx="6958">
                  <c:v>2.9874533725254837</c:v>
                </c:pt>
                <c:pt idx="6959">
                  <c:v>1.1806103783737609</c:v>
                </c:pt>
                <c:pt idx="6960">
                  <c:v>2.3362635821779865</c:v>
                </c:pt>
                <c:pt idx="6961">
                  <c:v>1.5059093933754779</c:v>
                </c:pt>
                <c:pt idx="6962">
                  <c:v>1.1640971699247977</c:v>
                </c:pt>
                <c:pt idx="6963">
                  <c:v>1.8635414908602685</c:v>
                </c:pt>
                <c:pt idx="6964">
                  <c:v>0.70991755097660891</c:v>
                </c:pt>
                <c:pt idx="6965">
                  <c:v>5.8521349819499493</c:v>
                </c:pt>
                <c:pt idx="6966">
                  <c:v>1.4494955730815478</c:v>
                </c:pt>
                <c:pt idx="6967">
                  <c:v>2.7400235285603132</c:v>
                </c:pt>
                <c:pt idx="6968">
                  <c:v>1.1415388584003123</c:v>
                </c:pt>
                <c:pt idx="6969">
                  <c:v>0.69585090142102435</c:v>
                </c:pt>
                <c:pt idx="6970">
                  <c:v>1.6548406854157354</c:v>
                </c:pt>
                <c:pt idx="6971">
                  <c:v>1.438676231312215</c:v>
                </c:pt>
                <c:pt idx="6972">
                  <c:v>0.71146633684682892</c:v>
                </c:pt>
                <c:pt idx="6973">
                  <c:v>1.7622573865327598</c:v>
                </c:pt>
                <c:pt idx="6974">
                  <c:v>1.9601416231724014</c:v>
                </c:pt>
                <c:pt idx="6975">
                  <c:v>1.0058677046299396</c:v>
                </c:pt>
                <c:pt idx="6976">
                  <c:v>0.87446929522234274</c:v>
                </c:pt>
                <c:pt idx="6977">
                  <c:v>2.3205904838288456</c:v>
                </c:pt>
                <c:pt idx="6978">
                  <c:v>0.92446414084243611</c:v>
                </c:pt>
                <c:pt idx="6979">
                  <c:v>0.83901672542989558</c:v>
                </c:pt>
                <c:pt idx="6980">
                  <c:v>0.9370175428955021</c:v>
                </c:pt>
                <c:pt idx="6981">
                  <c:v>2.051597187895958</c:v>
                </c:pt>
                <c:pt idx="6982">
                  <c:v>2.1295854697450567</c:v>
                </c:pt>
                <c:pt idx="6983">
                  <c:v>0.90541449855081624</c:v>
                </c:pt>
                <c:pt idx="6984">
                  <c:v>2.3412646101378911</c:v>
                </c:pt>
                <c:pt idx="6985">
                  <c:v>1.4827053877945622</c:v>
                </c:pt>
                <c:pt idx="6986">
                  <c:v>3.0467868378748766</c:v>
                </c:pt>
                <c:pt idx="6987">
                  <c:v>0.48486304995564389</c:v>
                </c:pt>
                <c:pt idx="6988">
                  <c:v>0.64733455845988352</c:v>
                </c:pt>
                <c:pt idx="6989">
                  <c:v>0.61267963934920133</c:v>
                </c:pt>
                <c:pt idx="6990">
                  <c:v>3.2404387813639444</c:v>
                </c:pt>
                <c:pt idx="6991">
                  <c:v>0.74619646993824196</c:v>
                </c:pt>
                <c:pt idx="6992">
                  <c:v>4.6941998433435819</c:v>
                </c:pt>
                <c:pt idx="6993">
                  <c:v>1.364329735731328</c:v>
                </c:pt>
                <c:pt idx="6994">
                  <c:v>0.34267874763887507</c:v>
                </c:pt>
                <c:pt idx="6995">
                  <c:v>0.67068446453748098</c:v>
                </c:pt>
                <c:pt idx="6996">
                  <c:v>1.581154484343241</c:v>
                </c:pt>
                <c:pt idx="6997">
                  <c:v>1.6809716623297641</c:v>
                </c:pt>
                <c:pt idx="6998">
                  <c:v>0.50666856303220098</c:v>
                </c:pt>
                <c:pt idx="6999">
                  <c:v>1.5787398187826849</c:v>
                </c:pt>
                <c:pt idx="7000">
                  <c:v>3.2682922280498468</c:v>
                </c:pt>
                <c:pt idx="7001">
                  <c:v>1.6897598640686113</c:v>
                </c:pt>
                <c:pt idx="7002">
                  <c:v>1.8004637764406559</c:v>
                </c:pt>
                <c:pt idx="7003">
                  <c:v>2.4192935301679066</c:v>
                </c:pt>
                <c:pt idx="7004">
                  <c:v>0.66957437103013628</c:v>
                </c:pt>
                <c:pt idx="7005">
                  <c:v>1.0971397710879487</c:v>
                </c:pt>
                <c:pt idx="7006">
                  <c:v>2.8335218905811987</c:v>
                </c:pt>
                <c:pt idx="7007">
                  <c:v>1.0050741584365939</c:v>
                </c:pt>
                <c:pt idx="7008">
                  <c:v>1.5394128745777018</c:v>
                </c:pt>
                <c:pt idx="7009">
                  <c:v>0.88198481121546479</c:v>
                </c:pt>
                <c:pt idx="7010">
                  <c:v>1.2971831134315372</c:v>
                </c:pt>
                <c:pt idx="7011">
                  <c:v>1.8564347008310342</c:v>
                </c:pt>
                <c:pt idx="7012">
                  <c:v>0.85563876733858146</c:v>
                </c:pt>
                <c:pt idx="7013">
                  <c:v>1.4455362130805711</c:v>
                </c:pt>
                <c:pt idx="7014">
                  <c:v>0.60558552055048043</c:v>
                </c:pt>
                <c:pt idx="7015">
                  <c:v>1.377201029843468</c:v>
                </c:pt>
                <c:pt idx="7016">
                  <c:v>2.9006563925677464</c:v>
                </c:pt>
                <c:pt idx="7017">
                  <c:v>1.8170512542704857</c:v>
                </c:pt>
                <c:pt idx="7018">
                  <c:v>1.5567050839371008</c:v>
                </c:pt>
                <c:pt idx="7019">
                  <c:v>1.0727213614424167</c:v>
                </c:pt>
                <c:pt idx="7020">
                  <c:v>5.1408108869508391</c:v>
                </c:pt>
                <c:pt idx="7021">
                  <c:v>0.87332814724974672</c:v>
                </c:pt>
                <c:pt idx="7022">
                  <c:v>1.232572442468101</c:v>
                </c:pt>
                <c:pt idx="7023">
                  <c:v>4.4761717192951203</c:v>
                </c:pt>
                <c:pt idx="7024">
                  <c:v>0.86068225873785209</c:v>
                </c:pt>
                <c:pt idx="7025">
                  <c:v>1.4990648551335211</c:v>
                </c:pt>
                <c:pt idx="7026">
                  <c:v>1.5748039296898251</c:v>
                </c:pt>
                <c:pt idx="7027">
                  <c:v>0.76652075817765308</c:v>
                </c:pt>
                <c:pt idx="7028">
                  <c:v>0.91198319098953207</c:v>
                </c:pt>
                <c:pt idx="7029">
                  <c:v>1.7971270859037705</c:v>
                </c:pt>
                <c:pt idx="7030">
                  <c:v>0.99568351717715287</c:v>
                </c:pt>
                <c:pt idx="7031">
                  <c:v>4.8293181016097799</c:v>
                </c:pt>
                <c:pt idx="7032">
                  <c:v>4.2327692847574125</c:v>
                </c:pt>
                <c:pt idx="7033">
                  <c:v>3.0493768856559442</c:v>
                </c:pt>
                <c:pt idx="7034">
                  <c:v>2.1295975750159339</c:v>
                </c:pt>
                <c:pt idx="7035">
                  <c:v>1.594939288702522</c:v>
                </c:pt>
                <c:pt idx="7036">
                  <c:v>0.82217740482923851</c:v>
                </c:pt>
                <c:pt idx="7037">
                  <c:v>1.6075012007943064</c:v>
                </c:pt>
                <c:pt idx="7038">
                  <c:v>1.3528410672189488</c:v>
                </c:pt>
                <c:pt idx="7039">
                  <c:v>2.1134681306799892</c:v>
                </c:pt>
                <c:pt idx="7040">
                  <c:v>1.4296657938837438</c:v>
                </c:pt>
                <c:pt idx="7041">
                  <c:v>0.76455654113921578</c:v>
                </c:pt>
                <c:pt idx="7042">
                  <c:v>5.0854924590820074</c:v>
                </c:pt>
                <c:pt idx="7043">
                  <c:v>1.5269232819045204</c:v>
                </c:pt>
                <c:pt idx="7044">
                  <c:v>1.5190259975999096</c:v>
                </c:pt>
                <c:pt idx="7045">
                  <c:v>0.90907542410841902</c:v>
                </c:pt>
                <c:pt idx="7046">
                  <c:v>0.62085653256539541</c:v>
                </c:pt>
                <c:pt idx="7047">
                  <c:v>2.2468502242307755</c:v>
                </c:pt>
                <c:pt idx="7048">
                  <c:v>1.9486841008673126</c:v>
                </c:pt>
                <c:pt idx="7049">
                  <c:v>2.6398603349158969</c:v>
                </c:pt>
                <c:pt idx="7050">
                  <c:v>1.1133288646886697</c:v>
                </c:pt>
                <c:pt idx="7051">
                  <c:v>2.1513879975451267</c:v>
                </c:pt>
                <c:pt idx="7052">
                  <c:v>11.194297691577887</c:v>
                </c:pt>
                <c:pt idx="7053">
                  <c:v>0.94319549547637727</c:v>
                </c:pt>
                <c:pt idx="7054">
                  <c:v>1.4069793830956361</c:v>
                </c:pt>
                <c:pt idx="7055">
                  <c:v>2.6177279051782025</c:v>
                </c:pt>
                <c:pt idx="7056">
                  <c:v>1.0247205786756848</c:v>
                </c:pt>
                <c:pt idx="7057">
                  <c:v>1.5218766408579434</c:v>
                </c:pt>
                <c:pt idx="7058">
                  <c:v>1.5876751179871202</c:v>
                </c:pt>
                <c:pt idx="7059">
                  <c:v>2.5872928533035746</c:v>
                </c:pt>
                <c:pt idx="7060">
                  <c:v>1.8028987661031759</c:v>
                </c:pt>
                <c:pt idx="7061">
                  <c:v>1.4666828892612711</c:v>
                </c:pt>
                <c:pt idx="7062">
                  <c:v>2.1930111176560874</c:v>
                </c:pt>
                <c:pt idx="7063">
                  <c:v>1.2648618126322109</c:v>
                </c:pt>
                <c:pt idx="7064">
                  <c:v>3.2880349075324489</c:v>
                </c:pt>
                <c:pt idx="7065">
                  <c:v>1.0638884228558598</c:v>
                </c:pt>
                <c:pt idx="7066">
                  <c:v>0.83421085770380732</c:v>
                </c:pt>
                <c:pt idx="7067">
                  <c:v>2.672637407536627</c:v>
                </c:pt>
                <c:pt idx="7068">
                  <c:v>2.4227612414877768</c:v>
                </c:pt>
                <c:pt idx="7069">
                  <c:v>0.83785277840483519</c:v>
                </c:pt>
                <c:pt idx="7070">
                  <c:v>1.4900831913009298</c:v>
                </c:pt>
                <c:pt idx="7071">
                  <c:v>1.0527308058349421</c:v>
                </c:pt>
                <c:pt idx="7072">
                  <c:v>2.652840554185576</c:v>
                </c:pt>
                <c:pt idx="7073">
                  <c:v>0.73168004818732868</c:v>
                </c:pt>
                <c:pt idx="7074">
                  <c:v>1.040041111231824</c:v>
                </c:pt>
                <c:pt idx="7075">
                  <c:v>1.6898172843807939</c:v>
                </c:pt>
                <c:pt idx="7076">
                  <c:v>0.32200843216872838</c:v>
                </c:pt>
                <c:pt idx="7077">
                  <c:v>1.4690311507554772</c:v>
                </c:pt>
                <c:pt idx="7078">
                  <c:v>1.3344516346468192</c:v>
                </c:pt>
                <c:pt idx="7079">
                  <c:v>2.0594071636380367</c:v>
                </c:pt>
                <c:pt idx="7080">
                  <c:v>1.2128112940031355</c:v>
                </c:pt>
                <c:pt idx="7081">
                  <c:v>2.0856727670276274</c:v>
                </c:pt>
                <c:pt idx="7082">
                  <c:v>1.4957143359413856</c:v>
                </c:pt>
                <c:pt idx="7083">
                  <c:v>2.7948542833420928</c:v>
                </c:pt>
                <c:pt idx="7084">
                  <c:v>1.7149894810159392</c:v>
                </c:pt>
                <c:pt idx="7085">
                  <c:v>1.3529444924895195</c:v>
                </c:pt>
                <c:pt idx="7086">
                  <c:v>1.6537138982050377</c:v>
                </c:pt>
                <c:pt idx="7087">
                  <c:v>1.3390942453558616</c:v>
                </c:pt>
                <c:pt idx="7088">
                  <c:v>0.71437702543803361</c:v>
                </c:pt>
                <c:pt idx="7089">
                  <c:v>1.9305519557116662</c:v>
                </c:pt>
                <c:pt idx="7090">
                  <c:v>1.1276981982326413</c:v>
                </c:pt>
                <c:pt idx="7091">
                  <c:v>1.0012036516413687</c:v>
                </c:pt>
                <c:pt idx="7092">
                  <c:v>1.3205353210462412</c:v>
                </c:pt>
                <c:pt idx="7093">
                  <c:v>1.3816047812717263</c:v>
                </c:pt>
                <c:pt idx="7094">
                  <c:v>2.7096514227575281</c:v>
                </c:pt>
                <c:pt idx="7095">
                  <c:v>0.39414302499146642</c:v>
                </c:pt>
                <c:pt idx="7096">
                  <c:v>0.59118189233001839</c:v>
                </c:pt>
                <c:pt idx="7097">
                  <c:v>0.66767442227527485</c:v>
                </c:pt>
                <c:pt idx="7098">
                  <c:v>2.6213251766716197</c:v>
                </c:pt>
                <c:pt idx="7099">
                  <c:v>0.57711678444931847</c:v>
                </c:pt>
                <c:pt idx="7100">
                  <c:v>0.61306181010945993</c:v>
                </c:pt>
                <c:pt idx="7101">
                  <c:v>2.1885820792918871</c:v>
                </c:pt>
                <c:pt idx="7102">
                  <c:v>1.2498150517125237</c:v>
                </c:pt>
                <c:pt idx="7103">
                  <c:v>2.2005776776628991</c:v>
                </c:pt>
                <c:pt idx="7104">
                  <c:v>1.7127289700019594</c:v>
                </c:pt>
                <c:pt idx="7105">
                  <c:v>3.5140541229087576</c:v>
                </c:pt>
                <c:pt idx="7106">
                  <c:v>1.5602396482643832</c:v>
                </c:pt>
                <c:pt idx="7107">
                  <c:v>1.1154192599019324</c:v>
                </c:pt>
                <c:pt idx="7108">
                  <c:v>1.1296384116498608</c:v>
                </c:pt>
                <c:pt idx="7109">
                  <c:v>0.71867445473581337</c:v>
                </c:pt>
                <c:pt idx="7110">
                  <c:v>2.4294380088755618</c:v>
                </c:pt>
                <c:pt idx="7111">
                  <c:v>1.4066469769969105</c:v>
                </c:pt>
                <c:pt idx="7112">
                  <c:v>1.3260941920094695</c:v>
                </c:pt>
                <c:pt idx="7113">
                  <c:v>1.1181315051523508</c:v>
                </c:pt>
                <c:pt idx="7114">
                  <c:v>3.1068940687229274</c:v>
                </c:pt>
                <c:pt idx="7115">
                  <c:v>0.99723436987570002</c:v>
                </c:pt>
                <c:pt idx="7116">
                  <c:v>5.2819536717485125</c:v>
                </c:pt>
                <c:pt idx="7117">
                  <c:v>1.2245972079685328</c:v>
                </c:pt>
                <c:pt idx="7118">
                  <c:v>0.94074249643690455</c:v>
                </c:pt>
                <c:pt idx="7119">
                  <c:v>0.96803222523318588</c:v>
                </c:pt>
                <c:pt idx="7120">
                  <c:v>1.8895256167674606</c:v>
                </c:pt>
                <c:pt idx="7121">
                  <c:v>1.1450224547721006</c:v>
                </c:pt>
                <c:pt idx="7122">
                  <c:v>2.2166985465448708</c:v>
                </c:pt>
                <c:pt idx="7123">
                  <c:v>3.5791040165302812</c:v>
                </c:pt>
                <c:pt idx="7124">
                  <c:v>3.1370197431781124</c:v>
                </c:pt>
                <c:pt idx="7125">
                  <c:v>3.0097151881258029</c:v>
                </c:pt>
                <c:pt idx="7126">
                  <c:v>1.5393481558575535</c:v>
                </c:pt>
                <c:pt idx="7127">
                  <c:v>1.3430295777463159</c:v>
                </c:pt>
                <c:pt idx="7128">
                  <c:v>1.2815028586757768</c:v>
                </c:pt>
                <c:pt idx="7129">
                  <c:v>1.9553970712928914</c:v>
                </c:pt>
                <c:pt idx="7130">
                  <c:v>0.68518920829893104</c:v>
                </c:pt>
                <c:pt idx="7131">
                  <c:v>1.4304083397979122</c:v>
                </c:pt>
                <c:pt idx="7132">
                  <c:v>3.904313910183816</c:v>
                </c:pt>
                <c:pt idx="7133">
                  <c:v>0.73735894712186345</c:v>
                </c:pt>
                <c:pt idx="7134">
                  <c:v>1.196508039173821</c:v>
                </c:pt>
                <c:pt idx="7135">
                  <c:v>1.4870658338695935</c:v>
                </c:pt>
                <c:pt idx="7136">
                  <c:v>0.54862364167727085</c:v>
                </c:pt>
                <c:pt idx="7137">
                  <c:v>1.3695455804629277</c:v>
                </c:pt>
                <c:pt idx="7138">
                  <c:v>1.4937378122996186</c:v>
                </c:pt>
                <c:pt idx="7139">
                  <c:v>1.2351156416148763</c:v>
                </c:pt>
                <c:pt idx="7140">
                  <c:v>3.6020477159707682</c:v>
                </c:pt>
                <c:pt idx="7141">
                  <c:v>1.7080804116089634</c:v>
                </c:pt>
                <c:pt idx="7142">
                  <c:v>0.86354188530725129</c:v>
                </c:pt>
                <c:pt idx="7143">
                  <c:v>3.650890931826833</c:v>
                </c:pt>
                <c:pt idx="7144">
                  <c:v>1.3763575643981443</c:v>
                </c:pt>
                <c:pt idx="7145">
                  <c:v>1.5908573255841985</c:v>
                </c:pt>
                <c:pt idx="7146">
                  <c:v>1.3277884110293614</c:v>
                </c:pt>
                <c:pt idx="7147">
                  <c:v>0.53617118145427722</c:v>
                </c:pt>
                <c:pt idx="7148">
                  <c:v>0.41224467033168433</c:v>
                </c:pt>
                <c:pt idx="7149">
                  <c:v>3.339907597799916</c:v>
                </c:pt>
                <c:pt idx="7150">
                  <c:v>0.84601815531428137</c:v>
                </c:pt>
                <c:pt idx="7151">
                  <c:v>2.2680991849162586</c:v>
                </c:pt>
                <c:pt idx="7152">
                  <c:v>2.7350990972839795</c:v>
                </c:pt>
                <c:pt idx="7153">
                  <c:v>3.0381738941899443</c:v>
                </c:pt>
                <c:pt idx="7154">
                  <c:v>0.80876570144600457</c:v>
                </c:pt>
                <c:pt idx="7155">
                  <c:v>0.54069816732921339</c:v>
                </c:pt>
                <c:pt idx="7156">
                  <c:v>2.2846423104177318</c:v>
                </c:pt>
                <c:pt idx="7157">
                  <c:v>1.0111970391454417</c:v>
                </c:pt>
                <c:pt idx="7158">
                  <c:v>1.1183223578922077</c:v>
                </c:pt>
                <c:pt idx="7159">
                  <c:v>0.79857693921517758</c:v>
                </c:pt>
                <c:pt idx="7160">
                  <c:v>2.831983667043914</c:v>
                </c:pt>
                <c:pt idx="7161">
                  <c:v>0.56324693222508948</c:v>
                </c:pt>
                <c:pt idx="7162">
                  <c:v>1.5481914068729021</c:v>
                </c:pt>
                <c:pt idx="7163">
                  <c:v>3.5597998609629773</c:v>
                </c:pt>
                <c:pt idx="7164">
                  <c:v>0.74253221021933813</c:v>
                </c:pt>
                <c:pt idx="7165">
                  <c:v>0.8495143022721513</c:v>
                </c:pt>
                <c:pt idx="7166">
                  <c:v>3.2705224144155172</c:v>
                </c:pt>
                <c:pt idx="7167">
                  <c:v>2.4735900070006629</c:v>
                </c:pt>
                <c:pt idx="7168">
                  <c:v>0.94016960356933177</c:v>
                </c:pt>
                <c:pt idx="7169">
                  <c:v>0.43491236436632397</c:v>
                </c:pt>
                <c:pt idx="7170">
                  <c:v>0.63238370981761283</c:v>
                </c:pt>
                <c:pt idx="7171">
                  <c:v>1.310558219120471</c:v>
                </c:pt>
                <c:pt idx="7172">
                  <c:v>0.64001009884044546</c:v>
                </c:pt>
                <c:pt idx="7173">
                  <c:v>0.7714640085013994</c:v>
                </c:pt>
                <c:pt idx="7174">
                  <c:v>0.73240970796277305</c:v>
                </c:pt>
                <c:pt idx="7175">
                  <c:v>1.0481980921377871</c:v>
                </c:pt>
                <c:pt idx="7176">
                  <c:v>0.9772004339175796</c:v>
                </c:pt>
                <c:pt idx="7177">
                  <c:v>1.5462023971092829</c:v>
                </c:pt>
                <c:pt idx="7178">
                  <c:v>1.8152269338131515</c:v>
                </c:pt>
                <c:pt idx="7179">
                  <c:v>1.7554647288035148</c:v>
                </c:pt>
                <c:pt idx="7180">
                  <c:v>0.83549251709218941</c:v>
                </c:pt>
                <c:pt idx="7181">
                  <c:v>1.7499177853083634</c:v>
                </c:pt>
                <c:pt idx="7182">
                  <c:v>0.41716398483076716</c:v>
                </c:pt>
                <c:pt idx="7183">
                  <c:v>1.3680603080588496</c:v>
                </c:pt>
                <c:pt idx="7184">
                  <c:v>0.96014722084073456</c:v>
                </c:pt>
                <c:pt idx="7185">
                  <c:v>8.1520517118956306</c:v>
                </c:pt>
                <c:pt idx="7186">
                  <c:v>1.7327254951873694</c:v>
                </c:pt>
                <c:pt idx="7187">
                  <c:v>1.5715424303475123</c:v>
                </c:pt>
                <c:pt idx="7188">
                  <c:v>1.5872223479200054</c:v>
                </c:pt>
                <c:pt idx="7189">
                  <c:v>2.2482748471421745</c:v>
                </c:pt>
                <c:pt idx="7190">
                  <c:v>0.7711363442390935</c:v>
                </c:pt>
                <c:pt idx="7191">
                  <c:v>0.75454566524632638</c:v>
                </c:pt>
                <c:pt idx="7192">
                  <c:v>2.7983410704411584</c:v>
                </c:pt>
                <c:pt idx="7193">
                  <c:v>0.83678902299537872</c:v>
                </c:pt>
                <c:pt idx="7194">
                  <c:v>1.1453078034045812</c:v>
                </c:pt>
                <c:pt idx="7195">
                  <c:v>0.46881544438577016</c:v>
                </c:pt>
                <c:pt idx="7196">
                  <c:v>0.97104322249860653</c:v>
                </c:pt>
                <c:pt idx="7197">
                  <c:v>0.40317434215157427</c:v>
                </c:pt>
                <c:pt idx="7198">
                  <c:v>1.2790893954993245</c:v>
                </c:pt>
                <c:pt idx="7199">
                  <c:v>1.1724112157217674</c:v>
                </c:pt>
                <c:pt idx="7200">
                  <c:v>2.9783946380917645</c:v>
                </c:pt>
                <c:pt idx="7201">
                  <c:v>0.83799747942854907</c:v>
                </c:pt>
                <c:pt idx="7202">
                  <c:v>1.3167331262946187</c:v>
                </c:pt>
                <c:pt idx="7203">
                  <c:v>1.880005864119251</c:v>
                </c:pt>
                <c:pt idx="7204">
                  <c:v>3.6326853117540163</c:v>
                </c:pt>
                <c:pt idx="7205">
                  <c:v>1.1747029484102456</c:v>
                </c:pt>
                <c:pt idx="7206">
                  <c:v>2.55445663938342</c:v>
                </c:pt>
                <c:pt idx="7207">
                  <c:v>1.5110346835895716</c:v>
                </c:pt>
                <c:pt idx="7208">
                  <c:v>1.8586765835744636</c:v>
                </c:pt>
                <c:pt idx="7209">
                  <c:v>0.56521939341563499</c:v>
                </c:pt>
                <c:pt idx="7210">
                  <c:v>2.3287870273907441</c:v>
                </c:pt>
                <c:pt idx="7211">
                  <c:v>1.6016573228426856</c:v>
                </c:pt>
                <c:pt idx="7212">
                  <c:v>2.1952770738427492</c:v>
                </c:pt>
                <c:pt idx="7213">
                  <c:v>3.1140109712101025</c:v>
                </c:pt>
                <c:pt idx="7214">
                  <c:v>1.273968935746242</c:v>
                </c:pt>
                <c:pt idx="7215">
                  <c:v>0.38856331083359535</c:v>
                </c:pt>
                <c:pt idx="7216">
                  <c:v>1.2096613837303141</c:v>
                </c:pt>
                <c:pt idx="7217">
                  <c:v>0.83214483583106913</c:v>
                </c:pt>
                <c:pt idx="7218">
                  <c:v>3.7839623684127019</c:v>
                </c:pt>
                <c:pt idx="7219">
                  <c:v>1.1803357915287476</c:v>
                </c:pt>
                <c:pt idx="7220">
                  <c:v>1.2251953067257342</c:v>
                </c:pt>
                <c:pt idx="7221">
                  <c:v>3.7253070218545647</c:v>
                </c:pt>
                <c:pt idx="7222">
                  <c:v>0.74668021648564764</c:v>
                </c:pt>
                <c:pt idx="7223">
                  <c:v>2.4343767387794433</c:v>
                </c:pt>
                <c:pt idx="7224">
                  <c:v>1.6185199054156003</c:v>
                </c:pt>
                <c:pt idx="7225">
                  <c:v>1.9346854669500058</c:v>
                </c:pt>
                <c:pt idx="7226">
                  <c:v>2.0702504275640501</c:v>
                </c:pt>
                <c:pt idx="7227">
                  <c:v>1.1115526558127777</c:v>
                </c:pt>
                <c:pt idx="7228">
                  <c:v>1.3605042760442714</c:v>
                </c:pt>
                <c:pt idx="7229">
                  <c:v>2.7875287879324882</c:v>
                </c:pt>
                <c:pt idx="7230">
                  <c:v>1.7106856705126716</c:v>
                </c:pt>
                <c:pt idx="7231">
                  <c:v>0.36229633425342311</c:v>
                </c:pt>
                <c:pt idx="7232">
                  <c:v>0.55742114665906972</c:v>
                </c:pt>
                <c:pt idx="7233">
                  <c:v>0.95391823174817136</c:v>
                </c:pt>
                <c:pt idx="7234">
                  <c:v>0.90283467916597526</c:v>
                </c:pt>
                <c:pt idx="7235">
                  <c:v>0.91846791978771047</c:v>
                </c:pt>
                <c:pt idx="7236">
                  <c:v>1.5768432009303581</c:v>
                </c:pt>
                <c:pt idx="7237">
                  <c:v>0.63117913676793569</c:v>
                </c:pt>
                <c:pt idx="7238">
                  <c:v>0.60532093630090344</c:v>
                </c:pt>
                <c:pt idx="7239">
                  <c:v>1.7227709208832003</c:v>
                </c:pt>
                <c:pt idx="7240">
                  <c:v>1.6051808393465941</c:v>
                </c:pt>
                <c:pt idx="7241">
                  <c:v>1.6578821279384224</c:v>
                </c:pt>
                <c:pt idx="7242">
                  <c:v>0.4945116913759629</c:v>
                </c:pt>
                <c:pt idx="7243">
                  <c:v>1.0651684394303562</c:v>
                </c:pt>
                <c:pt idx="7244">
                  <c:v>1.3737115420165473</c:v>
                </c:pt>
                <c:pt idx="7245">
                  <c:v>0.64680243738909116</c:v>
                </c:pt>
                <c:pt idx="7246">
                  <c:v>1.937436521511215</c:v>
                </c:pt>
                <c:pt idx="7247">
                  <c:v>1.1091505575131049</c:v>
                </c:pt>
                <c:pt idx="7248">
                  <c:v>0.45545726503581552</c:v>
                </c:pt>
                <c:pt idx="7249">
                  <c:v>0.93445974778235352</c:v>
                </c:pt>
                <c:pt idx="7250">
                  <c:v>1.734190281628889</c:v>
                </c:pt>
                <c:pt idx="7251">
                  <c:v>1.1277466985781837</c:v>
                </c:pt>
                <c:pt idx="7252">
                  <c:v>1.4115596559733401</c:v>
                </c:pt>
                <c:pt idx="7253">
                  <c:v>0.74328243447903064</c:v>
                </c:pt>
                <c:pt idx="7254">
                  <c:v>1.4758717990961543</c:v>
                </c:pt>
                <c:pt idx="7255">
                  <c:v>0.7906603098492091</c:v>
                </c:pt>
                <c:pt idx="7256">
                  <c:v>1.5389829544383902</c:v>
                </c:pt>
                <c:pt idx="7257">
                  <c:v>1.6888562530829192</c:v>
                </c:pt>
                <c:pt idx="7258">
                  <c:v>1.7805210772933133</c:v>
                </c:pt>
                <c:pt idx="7259">
                  <c:v>1.8030245469547959</c:v>
                </c:pt>
                <c:pt idx="7260">
                  <c:v>1.5851693550000974</c:v>
                </c:pt>
                <c:pt idx="7261">
                  <c:v>0.66843161788921845</c:v>
                </c:pt>
                <c:pt idx="7262">
                  <c:v>0.39780437875738195</c:v>
                </c:pt>
                <c:pt idx="7263">
                  <c:v>1.3485639871624655</c:v>
                </c:pt>
                <c:pt idx="7264">
                  <c:v>2.4396913886377694</c:v>
                </c:pt>
                <c:pt idx="7265">
                  <c:v>1.5958590162873665</c:v>
                </c:pt>
                <c:pt idx="7266">
                  <c:v>1.789566650337497</c:v>
                </c:pt>
                <c:pt idx="7267">
                  <c:v>0.87657214315505017</c:v>
                </c:pt>
                <c:pt idx="7268">
                  <c:v>1.4776423932413769</c:v>
                </c:pt>
                <c:pt idx="7269">
                  <c:v>1.0104272109174388</c:v>
                </c:pt>
                <c:pt idx="7270">
                  <c:v>0.92116013640245176</c:v>
                </c:pt>
                <c:pt idx="7271">
                  <c:v>2.7472706037229515</c:v>
                </c:pt>
                <c:pt idx="7272">
                  <c:v>3.2197825014915997</c:v>
                </c:pt>
                <c:pt idx="7273">
                  <c:v>1.4133602175844753</c:v>
                </c:pt>
                <c:pt idx="7274">
                  <c:v>1.783196022186291</c:v>
                </c:pt>
                <c:pt idx="7275">
                  <c:v>2.6376280787556228</c:v>
                </c:pt>
                <c:pt idx="7276">
                  <c:v>0.76938777944889614</c:v>
                </c:pt>
                <c:pt idx="7277">
                  <c:v>4.722670781815423</c:v>
                </c:pt>
                <c:pt idx="7278">
                  <c:v>1.0407518078225864</c:v>
                </c:pt>
                <c:pt idx="7279">
                  <c:v>1.975313841747989</c:v>
                </c:pt>
                <c:pt idx="7280">
                  <c:v>0.68350678014164956</c:v>
                </c:pt>
                <c:pt idx="7281">
                  <c:v>0.9208181117067088</c:v>
                </c:pt>
                <c:pt idx="7282">
                  <c:v>1.0357126926273521</c:v>
                </c:pt>
                <c:pt idx="7283">
                  <c:v>1.538811694062775</c:v>
                </c:pt>
                <c:pt idx="7284">
                  <c:v>1.0707337520667717</c:v>
                </c:pt>
                <c:pt idx="7285">
                  <c:v>1.6320012925083649</c:v>
                </c:pt>
                <c:pt idx="7286">
                  <c:v>0.94238666983397423</c:v>
                </c:pt>
                <c:pt idx="7287">
                  <c:v>1.1066477954697238</c:v>
                </c:pt>
                <c:pt idx="7288">
                  <c:v>2.2786992071460173</c:v>
                </c:pt>
                <c:pt idx="7289">
                  <c:v>1.7593537636829841</c:v>
                </c:pt>
                <c:pt idx="7290">
                  <c:v>0.89121665631157043</c:v>
                </c:pt>
                <c:pt idx="7291">
                  <c:v>1.2712462688038877</c:v>
                </c:pt>
                <c:pt idx="7292">
                  <c:v>1.0022526330609351</c:v>
                </c:pt>
                <c:pt idx="7293">
                  <c:v>2.7357864516701698</c:v>
                </c:pt>
                <c:pt idx="7294">
                  <c:v>1.9240850932837392</c:v>
                </c:pt>
                <c:pt idx="7295">
                  <c:v>5.0380486946380509</c:v>
                </c:pt>
                <c:pt idx="7296">
                  <c:v>1.5774729819404987</c:v>
                </c:pt>
                <c:pt idx="7297">
                  <c:v>5.7372370838193882</c:v>
                </c:pt>
                <c:pt idx="7298">
                  <c:v>2.4334273794249368</c:v>
                </c:pt>
                <c:pt idx="7299">
                  <c:v>0.51852995612581232</c:v>
                </c:pt>
                <c:pt idx="7300">
                  <c:v>0.43060499172361349</c:v>
                </c:pt>
                <c:pt idx="7301">
                  <c:v>3.8688789378816564</c:v>
                </c:pt>
                <c:pt idx="7302">
                  <c:v>0.96354144713515844</c:v>
                </c:pt>
                <c:pt idx="7303">
                  <c:v>2.0214198896266553</c:v>
                </c:pt>
                <c:pt idx="7304">
                  <c:v>1.7256401446157583</c:v>
                </c:pt>
                <c:pt idx="7305">
                  <c:v>2.1229020518417867</c:v>
                </c:pt>
                <c:pt idx="7306">
                  <c:v>1.7547830840880685</c:v>
                </c:pt>
                <c:pt idx="7307">
                  <c:v>0.93702609328738962</c:v>
                </c:pt>
                <c:pt idx="7308">
                  <c:v>1.2054481574162537</c:v>
                </c:pt>
                <c:pt idx="7309">
                  <c:v>2.9017676408540223</c:v>
                </c:pt>
                <c:pt idx="7310">
                  <c:v>3.5208658076812722</c:v>
                </c:pt>
                <c:pt idx="7311">
                  <c:v>2.2524039578736987</c:v>
                </c:pt>
                <c:pt idx="7312">
                  <c:v>2.5601937045477836</c:v>
                </c:pt>
                <c:pt idx="7313">
                  <c:v>1.5911751522084119</c:v>
                </c:pt>
                <c:pt idx="7314">
                  <c:v>0.63234835430544101</c:v>
                </c:pt>
                <c:pt idx="7315">
                  <c:v>7.5266600577059029</c:v>
                </c:pt>
                <c:pt idx="7316">
                  <c:v>1.6088982416235058</c:v>
                </c:pt>
                <c:pt idx="7317">
                  <c:v>1.0004050266912476</c:v>
                </c:pt>
                <c:pt idx="7318">
                  <c:v>1.7303524566659314</c:v>
                </c:pt>
                <c:pt idx="7319">
                  <c:v>0.29249883010453659</c:v>
                </c:pt>
                <c:pt idx="7320">
                  <c:v>0.90808418551257564</c:v>
                </c:pt>
                <c:pt idx="7321">
                  <c:v>10.206593827227943</c:v>
                </c:pt>
                <c:pt idx="7322">
                  <c:v>1.0507507001750902</c:v>
                </c:pt>
                <c:pt idx="7323">
                  <c:v>0.93116288498498589</c:v>
                </c:pt>
                <c:pt idx="7324">
                  <c:v>0.76591493348574602</c:v>
                </c:pt>
                <c:pt idx="7325">
                  <c:v>1.518483297535461</c:v>
                </c:pt>
                <c:pt idx="7326">
                  <c:v>2.7834987273557634</c:v>
                </c:pt>
                <c:pt idx="7327">
                  <c:v>2.2229832213537661</c:v>
                </c:pt>
                <c:pt idx="7328">
                  <c:v>1.5773463538589683</c:v>
                </c:pt>
                <c:pt idx="7329">
                  <c:v>0.89697970280045614</c:v>
                </c:pt>
                <c:pt idx="7330">
                  <c:v>2.0553735075803043</c:v>
                </c:pt>
                <c:pt idx="7331">
                  <c:v>0.78670954203278187</c:v>
                </c:pt>
                <c:pt idx="7332">
                  <c:v>2.2074558552068093</c:v>
                </c:pt>
                <c:pt idx="7333">
                  <c:v>1.4779368690445753</c:v>
                </c:pt>
                <c:pt idx="7334">
                  <c:v>2.1363687449910085</c:v>
                </c:pt>
                <c:pt idx="7335">
                  <c:v>0.76024391965153371</c:v>
                </c:pt>
                <c:pt idx="7336">
                  <c:v>2.4591746584614036</c:v>
                </c:pt>
                <c:pt idx="7337">
                  <c:v>2.3658226347871683</c:v>
                </c:pt>
                <c:pt idx="7338">
                  <c:v>1.2769512623705608</c:v>
                </c:pt>
                <c:pt idx="7339">
                  <c:v>0.66791091707669659</c:v>
                </c:pt>
                <c:pt idx="7340">
                  <c:v>1.3943595006427569</c:v>
                </c:pt>
                <c:pt idx="7341">
                  <c:v>1.0926873680935978</c:v>
                </c:pt>
                <c:pt idx="7342">
                  <c:v>1.634892384279663</c:v>
                </c:pt>
                <c:pt idx="7343">
                  <c:v>2.0316070121160652</c:v>
                </c:pt>
                <c:pt idx="7344">
                  <c:v>3.506924355227973</c:v>
                </c:pt>
                <c:pt idx="7345">
                  <c:v>1.4597553300244857</c:v>
                </c:pt>
                <c:pt idx="7346">
                  <c:v>0.87085258192053494</c:v>
                </c:pt>
                <c:pt idx="7347">
                  <c:v>1.6232876526500124</c:v>
                </c:pt>
                <c:pt idx="7348">
                  <c:v>1.312913414479346</c:v>
                </c:pt>
                <c:pt idx="7349">
                  <c:v>3.932017410742461</c:v>
                </c:pt>
                <c:pt idx="7350">
                  <c:v>2.0923064067330053</c:v>
                </c:pt>
                <c:pt idx="7351">
                  <c:v>1.0938461875094974</c:v>
                </c:pt>
                <c:pt idx="7352">
                  <c:v>1.4682702596589057</c:v>
                </c:pt>
                <c:pt idx="7353">
                  <c:v>3.2404159450549654</c:v>
                </c:pt>
                <c:pt idx="7354">
                  <c:v>2.3524082343995225</c:v>
                </c:pt>
                <c:pt idx="7355">
                  <c:v>1.5076369539585253</c:v>
                </c:pt>
                <c:pt idx="7356">
                  <c:v>0.91361148434909456</c:v>
                </c:pt>
                <c:pt idx="7357">
                  <c:v>0.79793594192471273</c:v>
                </c:pt>
                <c:pt idx="7358">
                  <c:v>1.7904863064456893</c:v>
                </c:pt>
                <c:pt idx="7359">
                  <c:v>0.69723661410376281</c:v>
                </c:pt>
                <c:pt idx="7360">
                  <c:v>1.360798472189243</c:v>
                </c:pt>
                <c:pt idx="7361">
                  <c:v>2.5309459710557789</c:v>
                </c:pt>
                <c:pt idx="7362">
                  <c:v>0.92308324646318007</c:v>
                </c:pt>
                <c:pt idx="7363">
                  <c:v>1.4206176974031308</c:v>
                </c:pt>
                <c:pt idx="7364">
                  <c:v>1.2325310858690772</c:v>
                </c:pt>
                <c:pt idx="7365">
                  <c:v>0.48102591755571711</c:v>
                </c:pt>
                <c:pt idx="7366">
                  <c:v>0.9991372293382732</c:v>
                </c:pt>
                <c:pt idx="7367">
                  <c:v>1.7108831222062899</c:v>
                </c:pt>
                <c:pt idx="7368">
                  <c:v>0.80421444212624427</c:v>
                </c:pt>
                <c:pt idx="7369">
                  <c:v>1.6661245672567995</c:v>
                </c:pt>
                <c:pt idx="7370">
                  <c:v>3.4962567289525164</c:v>
                </c:pt>
                <c:pt idx="7371">
                  <c:v>1.671011288299318</c:v>
                </c:pt>
                <c:pt idx="7372">
                  <c:v>0.90714429047556933</c:v>
                </c:pt>
                <c:pt idx="7373">
                  <c:v>1.1580499993403481</c:v>
                </c:pt>
                <c:pt idx="7374">
                  <c:v>2.0114172901484468</c:v>
                </c:pt>
                <c:pt idx="7375">
                  <c:v>0.60728447168946553</c:v>
                </c:pt>
                <c:pt idx="7376">
                  <c:v>1.5239733669461046</c:v>
                </c:pt>
                <c:pt idx="7377">
                  <c:v>1.5644049050357443</c:v>
                </c:pt>
                <c:pt idx="7378">
                  <c:v>0.87399399062506622</c:v>
                </c:pt>
                <c:pt idx="7379">
                  <c:v>0.87056031007445289</c:v>
                </c:pt>
                <c:pt idx="7380">
                  <c:v>0.94830519781546418</c:v>
                </c:pt>
                <c:pt idx="7381">
                  <c:v>1.0877447320482576</c:v>
                </c:pt>
                <c:pt idx="7382">
                  <c:v>2.0642555170954888</c:v>
                </c:pt>
                <c:pt idx="7383">
                  <c:v>3.3143733410514322</c:v>
                </c:pt>
                <c:pt idx="7384">
                  <c:v>2.8786949197081464</c:v>
                </c:pt>
                <c:pt idx="7385">
                  <c:v>2.6196864294424289</c:v>
                </c:pt>
                <c:pt idx="7386">
                  <c:v>0.75998731377820827</c:v>
                </c:pt>
                <c:pt idx="7387">
                  <c:v>2.1121870616209586</c:v>
                </c:pt>
                <c:pt idx="7388">
                  <c:v>2.1884666548699765</c:v>
                </c:pt>
                <c:pt idx="7389">
                  <c:v>5.0085044526027964</c:v>
                </c:pt>
                <c:pt idx="7390">
                  <c:v>0.55567684925568717</c:v>
                </c:pt>
                <c:pt idx="7391">
                  <c:v>1.4154418479815172</c:v>
                </c:pt>
                <c:pt idx="7392">
                  <c:v>0.91893213617571723</c:v>
                </c:pt>
                <c:pt idx="7393">
                  <c:v>0.65050582035835636</c:v>
                </c:pt>
                <c:pt idx="7394">
                  <c:v>0.78326474923808997</c:v>
                </c:pt>
                <c:pt idx="7395">
                  <c:v>3.1659179012079002</c:v>
                </c:pt>
                <c:pt idx="7396">
                  <c:v>1.3005983097996774</c:v>
                </c:pt>
                <c:pt idx="7397">
                  <c:v>1.6343679376851379</c:v>
                </c:pt>
                <c:pt idx="7398">
                  <c:v>1.6435660282710756</c:v>
                </c:pt>
                <c:pt idx="7399">
                  <c:v>1.6016752069173301</c:v>
                </c:pt>
                <c:pt idx="7400">
                  <c:v>1.0496184063734848</c:v>
                </c:pt>
                <c:pt idx="7401">
                  <c:v>1.3507621545992927</c:v>
                </c:pt>
                <c:pt idx="7402">
                  <c:v>1.2237357827394775</c:v>
                </c:pt>
                <c:pt idx="7403">
                  <c:v>1.2551182967720238</c:v>
                </c:pt>
                <c:pt idx="7404">
                  <c:v>0.71923461847320835</c:v>
                </c:pt>
                <c:pt idx="7405">
                  <c:v>0.87962499444087827</c:v>
                </c:pt>
                <c:pt idx="7406">
                  <c:v>0.46960536102706518</c:v>
                </c:pt>
                <c:pt idx="7407">
                  <c:v>2.1678420921298547</c:v>
                </c:pt>
                <c:pt idx="7408">
                  <c:v>2.8649039692416731</c:v>
                </c:pt>
                <c:pt idx="7409">
                  <c:v>1.2952466628307837</c:v>
                </c:pt>
                <c:pt idx="7410">
                  <c:v>2.1435603867733115</c:v>
                </c:pt>
                <c:pt idx="7411">
                  <c:v>2.1796270171379271</c:v>
                </c:pt>
                <c:pt idx="7412">
                  <c:v>1.0756507143187599</c:v>
                </c:pt>
                <c:pt idx="7413">
                  <c:v>1.3963759886564764</c:v>
                </c:pt>
                <c:pt idx="7414">
                  <c:v>0.89585860986124788</c:v>
                </c:pt>
                <c:pt idx="7415">
                  <c:v>4.2535013555796937</c:v>
                </c:pt>
                <c:pt idx="7416">
                  <c:v>1.4030764867869854</c:v>
                </c:pt>
                <c:pt idx="7417">
                  <c:v>1.8860282560844996</c:v>
                </c:pt>
                <c:pt idx="7418">
                  <c:v>1.2252242073890238</c:v>
                </c:pt>
                <c:pt idx="7419">
                  <c:v>1.1728676049562394</c:v>
                </c:pt>
                <c:pt idx="7420">
                  <c:v>2.3297691621769605</c:v>
                </c:pt>
                <c:pt idx="7421">
                  <c:v>0.73910773754387782</c:v>
                </c:pt>
                <c:pt idx="7422">
                  <c:v>0.46641247251825235</c:v>
                </c:pt>
                <c:pt idx="7423">
                  <c:v>1.1799217239748516</c:v>
                </c:pt>
                <c:pt idx="7424">
                  <c:v>0.97195170956129229</c:v>
                </c:pt>
                <c:pt idx="7425">
                  <c:v>1.0886818715394619</c:v>
                </c:pt>
                <c:pt idx="7426">
                  <c:v>1.2779245438482569</c:v>
                </c:pt>
                <c:pt idx="7427">
                  <c:v>1.1014531339814322</c:v>
                </c:pt>
                <c:pt idx="7428">
                  <c:v>1.7678962453998632</c:v>
                </c:pt>
                <c:pt idx="7429">
                  <c:v>3.6868434068575611</c:v>
                </c:pt>
                <c:pt idx="7430">
                  <c:v>2.8441117864559371</c:v>
                </c:pt>
                <c:pt idx="7431">
                  <c:v>3.9008360281257755</c:v>
                </c:pt>
                <c:pt idx="7432">
                  <c:v>0.7239960646078456</c:v>
                </c:pt>
                <c:pt idx="7433">
                  <c:v>1.8007449174142491</c:v>
                </c:pt>
                <c:pt idx="7434">
                  <c:v>1.1194892095328937</c:v>
                </c:pt>
                <c:pt idx="7435">
                  <c:v>1.6335759168746975</c:v>
                </c:pt>
                <c:pt idx="7436">
                  <c:v>1.0199486894104108</c:v>
                </c:pt>
                <c:pt idx="7437">
                  <c:v>0.44262092209607201</c:v>
                </c:pt>
                <c:pt idx="7438">
                  <c:v>1.8214873841309576</c:v>
                </c:pt>
                <c:pt idx="7439">
                  <c:v>2.1676028774261011</c:v>
                </c:pt>
                <c:pt idx="7440">
                  <c:v>3.3264176234309022</c:v>
                </c:pt>
                <c:pt idx="7441">
                  <c:v>0.90024648558852938</c:v>
                </c:pt>
                <c:pt idx="7442">
                  <c:v>1.6328687759676028</c:v>
                </c:pt>
                <c:pt idx="7443">
                  <c:v>1.0044638617404242</c:v>
                </c:pt>
                <c:pt idx="7444">
                  <c:v>2.4766640753870401</c:v>
                </c:pt>
                <c:pt idx="7445">
                  <c:v>1.3197308549656845</c:v>
                </c:pt>
                <c:pt idx="7446">
                  <c:v>0.96469144004642249</c:v>
                </c:pt>
                <c:pt idx="7447">
                  <c:v>1.2255965701458016</c:v>
                </c:pt>
                <c:pt idx="7448">
                  <c:v>5.3739968318809117</c:v>
                </c:pt>
                <c:pt idx="7449">
                  <c:v>0.91659750210679047</c:v>
                </c:pt>
                <c:pt idx="7450">
                  <c:v>0.67085687464352928</c:v>
                </c:pt>
                <c:pt idx="7451">
                  <c:v>0.97393336472389092</c:v>
                </c:pt>
                <c:pt idx="7452">
                  <c:v>0.92613455443196702</c:v>
                </c:pt>
                <c:pt idx="7453">
                  <c:v>1.1568493211332977</c:v>
                </c:pt>
                <c:pt idx="7454">
                  <c:v>0.93878117190430732</c:v>
                </c:pt>
                <c:pt idx="7455">
                  <c:v>1.1439356752868099</c:v>
                </c:pt>
                <c:pt idx="7456">
                  <c:v>2.9998041544386158</c:v>
                </c:pt>
                <c:pt idx="7457">
                  <c:v>1.5318375264241324</c:v>
                </c:pt>
                <c:pt idx="7458">
                  <c:v>0.88372653260007683</c:v>
                </c:pt>
                <c:pt idx="7459">
                  <c:v>2.6754390283510681</c:v>
                </c:pt>
                <c:pt idx="7460">
                  <c:v>0.77338731985395737</c:v>
                </c:pt>
                <c:pt idx="7461">
                  <c:v>3.5190882991964023</c:v>
                </c:pt>
                <c:pt idx="7462">
                  <c:v>1.9174072473684596</c:v>
                </c:pt>
                <c:pt idx="7463">
                  <c:v>1.2271724487991598</c:v>
                </c:pt>
                <c:pt idx="7464">
                  <c:v>1.1957869455811114</c:v>
                </c:pt>
                <c:pt idx="7465">
                  <c:v>3.1734847094554768</c:v>
                </c:pt>
                <c:pt idx="7466">
                  <c:v>1.1064900822723052</c:v>
                </c:pt>
                <c:pt idx="7467">
                  <c:v>2.0630587867990759</c:v>
                </c:pt>
                <c:pt idx="7468">
                  <c:v>1.0302058013636661</c:v>
                </c:pt>
                <c:pt idx="7469">
                  <c:v>1.1170146255783915</c:v>
                </c:pt>
                <c:pt idx="7470">
                  <c:v>1.3892879024277272</c:v>
                </c:pt>
                <c:pt idx="7471">
                  <c:v>2.3935144815849738</c:v>
                </c:pt>
                <c:pt idx="7472">
                  <c:v>1.816383204168291</c:v>
                </c:pt>
                <c:pt idx="7473">
                  <c:v>1.4450880483186057</c:v>
                </c:pt>
                <c:pt idx="7474">
                  <c:v>0.89378069758815493</c:v>
                </c:pt>
                <c:pt idx="7475">
                  <c:v>1.9614439041274607</c:v>
                </c:pt>
                <c:pt idx="7476">
                  <c:v>2.3639629416726478</c:v>
                </c:pt>
                <c:pt idx="7477">
                  <c:v>1.0660885265430773</c:v>
                </c:pt>
                <c:pt idx="7478">
                  <c:v>0.82523485909993977</c:v>
                </c:pt>
                <c:pt idx="7479">
                  <c:v>1.1441820292292177</c:v>
                </c:pt>
                <c:pt idx="7480">
                  <c:v>1.2722759877854062</c:v>
                </c:pt>
                <c:pt idx="7481">
                  <c:v>0.74466201171276858</c:v>
                </c:pt>
                <c:pt idx="7482">
                  <c:v>2.2526918222803478</c:v>
                </c:pt>
                <c:pt idx="7483">
                  <c:v>5.136779854440106</c:v>
                </c:pt>
                <c:pt idx="7484">
                  <c:v>1.8118529956854943</c:v>
                </c:pt>
                <c:pt idx="7485">
                  <c:v>7.4019271168582597</c:v>
                </c:pt>
                <c:pt idx="7486">
                  <c:v>1.5314521021103358</c:v>
                </c:pt>
                <c:pt idx="7487">
                  <c:v>2.3482017277550646</c:v>
                </c:pt>
                <c:pt idx="7488">
                  <c:v>2.5570093955965829</c:v>
                </c:pt>
                <c:pt idx="7489">
                  <c:v>0.89267956080116251</c:v>
                </c:pt>
                <c:pt idx="7490">
                  <c:v>0.9598413776964414</c:v>
                </c:pt>
                <c:pt idx="7491">
                  <c:v>2.464130847871961</c:v>
                </c:pt>
                <c:pt idx="7492">
                  <c:v>1.6083681498873079</c:v>
                </c:pt>
                <c:pt idx="7493">
                  <c:v>1.7487306688629829</c:v>
                </c:pt>
                <c:pt idx="7494">
                  <c:v>0.97430752829923395</c:v>
                </c:pt>
                <c:pt idx="7495">
                  <c:v>0.68267586201155939</c:v>
                </c:pt>
                <c:pt idx="7496">
                  <c:v>3.2067305155962762</c:v>
                </c:pt>
                <c:pt idx="7497">
                  <c:v>1.7806876386944273</c:v>
                </c:pt>
                <c:pt idx="7498">
                  <c:v>0.96331378970098946</c:v>
                </c:pt>
                <c:pt idx="7499">
                  <c:v>0.81556101804693071</c:v>
                </c:pt>
                <c:pt idx="7500">
                  <c:v>3.811742014461724</c:v>
                </c:pt>
                <c:pt idx="7501">
                  <c:v>0.41565808961687123</c:v>
                </c:pt>
                <c:pt idx="7502">
                  <c:v>1.2988701010031269</c:v>
                </c:pt>
                <c:pt idx="7503">
                  <c:v>4.2508679377661887</c:v>
                </c:pt>
                <c:pt idx="7504">
                  <c:v>1.0441221515584624</c:v>
                </c:pt>
                <c:pt idx="7505">
                  <c:v>0.64489180066422991</c:v>
                </c:pt>
                <c:pt idx="7506">
                  <c:v>1.1289731251334578</c:v>
                </c:pt>
                <c:pt idx="7507">
                  <c:v>0.77657527288541028</c:v>
                </c:pt>
                <c:pt idx="7508">
                  <c:v>0.9475313673271728</c:v>
                </c:pt>
                <c:pt idx="7509">
                  <c:v>1.4695328079234717</c:v>
                </c:pt>
                <c:pt idx="7510">
                  <c:v>1.8439512842204981</c:v>
                </c:pt>
                <c:pt idx="7511">
                  <c:v>1.3165532703031513</c:v>
                </c:pt>
                <c:pt idx="7512">
                  <c:v>0.9528123069560156</c:v>
                </c:pt>
                <c:pt idx="7513">
                  <c:v>3.386058296529487</c:v>
                </c:pt>
                <c:pt idx="7514">
                  <c:v>1.5317883129579619</c:v>
                </c:pt>
                <c:pt idx="7515">
                  <c:v>2.781419023625074</c:v>
                </c:pt>
                <c:pt idx="7516">
                  <c:v>3.9831876252926723</c:v>
                </c:pt>
                <c:pt idx="7517">
                  <c:v>0.87260373512352751</c:v>
                </c:pt>
                <c:pt idx="7518">
                  <c:v>0.46409183452730085</c:v>
                </c:pt>
                <c:pt idx="7519">
                  <c:v>1.5550784446320218</c:v>
                </c:pt>
                <c:pt idx="7520">
                  <c:v>1.4280336502952666</c:v>
                </c:pt>
                <c:pt idx="7521">
                  <c:v>1.7582932470596051</c:v>
                </c:pt>
                <c:pt idx="7522">
                  <c:v>2.717146854387178</c:v>
                </c:pt>
                <c:pt idx="7523">
                  <c:v>2.2387224014806195</c:v>
                </c:pt>
                <c:pt idx="7524">
                  <c:v>1.5449825001847062</c:v>
                </c:pt>
                <c:pt idx="7525">
                  <c:v>1.5072706484485399</c:v>
                </c:pt>
                <c:pt idx="7526">
                  <c:v>2.0367513950212937</c:v>
                </c:pt>
                <c:pt idx="7527">
                  <c:v>1.3687046444667275</c:v>
                </c:pt>
                <c:pt idx="7528">
                  <c:v>2.7814540948579318</c:v>
                </c:pt>
                <c:pt idx="7529">
                  <c:v>1.1277281923211668</c:v>
                </c:pt>
                <c:pt idx="7530">
                  <c:v>0.92600071047260391</c:v>
                </c:pt>
                <c:pt idx="7531">
                  <c:v>1.8719812314175814</c:v>
                </c:pt>
                <c:pt idx="7532">
                  <c:v>0.70059999595677314</c:v>
                </c:pt>
                <c:pt idx="7533">
                  <c:v>1.5023765829326265</c:v>
                </c:pt>
                <c:pt idx="7534">
                  <c:v>0.66615614176265603</c:v>
                </c:pt>
                <c:pt idx="7535">
                  <c:v>1.867573014791011</c:v>
                </c:pt>
                <c:pt idx="7536">
                  <c:v>2.1809113887727096</c:v>
                </c:pt>
                <c:pt idx="7537">
                  <c:v>2.8116678444989089</c:v>
                </c:pt>
                <c:pt idx="7538">
                  <c:v>1.4583133088685398</c:v>
                </c:pt>
                <c:pt idx="7539">
                  <c:v>2.1206905347733755</c:v>
                </c:pt>
                <c:pt idx="7540">
                  <c:v>2.7731881573659893</c:v>
                </c:pt>
                <c:pt idx="7541">
                  <c:v>0.53233400900476857</c:v>
                </c:pt>
                <c:pt idx="7542">
                  <c:v>1.7250879438751836</c:v>
                </c:pt>
                <c:pt idx="7543">
                  <c:v>2.3522947094952129</c:v>
                </c:pt>
                <c:pt idx="7544">
                  <c:v>0.62101939746312151</c:v>
                </c:pt>
                <c:pt idx="7545">
                  <c:v>0.94643870995919066</c:v>
                </c:pt>
                <c:pt idx="7546">
                  <c:v>1.4417989650144363</c:v>
                </c:pt>
                <c:pt idx="7547">
                  <c:v>2.7902167368693691</c:v>
                </c:pt>
                <c:pt idx="7548">
                  <c:v>0.98278313699143416</c:v>
                </c:pt>
                <c:pt idx="7549">
                  <c:v>1.5164251110992644</c:v>
                </c:pt>
                <c:pt idx="7550">
                  <c:v>1.2746781497208524</c:v>
                </c:pt>
                <c:pt idx="7551">
                  <c:v>0.69962724650731045</c:v>
                </c:pt>
                <c:pt idx="7552">
                  <c:v>1.8953925633320972</c:v>
                </c:pt>
                <c:pt idx="7553">
                  <c:v>2.8317132826079279</c:v>
                </c:pt>
                <c:pt idx="7554">
                  <c:v>0.3432944582363297</c:v>
                </c:pt>
                <c:pt idx="7555">
                  <c:v>1.5730327263050783</c:v>
                </c:pt>
                <c:pt idx="7556">
                  <c:v>4.044747593232235</c:v>
                </c:pt>
                <c:pt idx="7557">
                  <c:v>1.9824304162196322</c:v>
                </c:pt>
                <c:pt idx="7558">
                  <c:v>2.2113913032686936</c:v>
                </c:pt>
                <c:pt idx="7559">
                  <c:v>1.3837786461146193</c:v>
                </c:pt>
                <c:pt idx="7560">
                  <c:v>1.8571592283501992</c:v>
                </c:pt>
                <c:pt idx="7561">
                  <c:v>1.4562773268301206</c:v>
                </c:pt>
                <c:pt idx="7562">
                  <c:v>1.5277771164200085</c:v>
                </c:pt>
                <c:pt idx="7563">
                  <c:v>0.75603684193348752</c:v>
                </c:pt>
                <c:pt idx="7564">
                  <c:v>0.922736041805711</c:v>
                </c:pt>
                <c:pt idx="7565">
                  <c:v>0.86525029841741641</c:v>
                </c:pt>
                <c:pt idx="7566">
                  <c:v>1.1976332728725039</c:v>
                </c:pt>
                <c:pt idx="7567">
                  <c:v>2.7016938815061828</c:v>
                </c:pt>
                <c:pt idx="7568">
                  <c:v>0.87176472485101031</c:v>
                </c:pt>
                <c:pt idx="7569">
                  <c:v>1.7418382904319207</c:v>
                </c:pt>
                <c:pt idx="7570">
                  <c:v>3.2952464222822453</c:v>
                </c:pt>
                <c:pt idx="7571">
                  <c:v>2.0251016282770506</c:v>
                </c:pt>
                <c:pt idx="7572">
                  <c:v>2.1983125416789835</c:v>
                </c:pt>
                <c:pt idx="7573">
                  <c:v>1.7635611854983906</c:v>
                </c:pt>
                <c:pt idx="7574">
                  <c:v>0.3957564812204335</c:v>
                </c:pt>
                <c:pt idx="7575">
                  <c:v>1.4256717332991578</c:v>
                </c:pt>
                <c:pt idx="7576">
                  <c:v>1.0895908997812882</c:v>
                </c:pt>
                <c:pt idx="7577">
                  <c:v>3.5064300040877492</c:v>
                </c:pt>
                <c:pt idx="7578">
                  <c:v>0.51670558965836832</c:v>
                </c:pt>
                <c:pt idx="7579">
                  <c:v>1.8656819743919681</c:v>
                </c:pt>
                <c:pt idx="7580">
                  <c:v>1.8047264767035049</c:v>
                </c:pt>
                <c:pt idx="7581">
                  <c:v>3.0575529197158446</c:v>
                </c:pt>
                <c:pt idx="7582">
                  <c:v>0.86324548897955267</c:v>
                </c:pt>
                <c:pt idx="7583">
                  <c:v>1.1886120469937347</c:v>
                </c:pt>
                <c:pt idx="7584">
                  <c:v>0.66324217921831974</c:v>
                </c:pt>
                <c:pt idx="7585">
                  <c:v>3.01597276306379</c:v>
                </c:pt>
                <c:pt idx="7586">
                  <c:v>2.3640527937029496</c:v>
                </c:pt>
                <c:pt idx="7587">
                  <c:v>1.4000225602490892</c:v>
                </c:pt>
                <c:pt idx="7588">
                  <c:v>2.781852724431781</c:v>
                </c:pt>
                <c:pt idx="7589">
                  <c:v>1.144251971316514</c:v>
                </c:pt>
                <c:pt idx="7590">
                  <c:v>1.1348597988459324</c:v>
                </c:pt>
                <c:pt idx="7591">
                  <c:v>2.6129595200134035</c:v>
                </c:pt>
                <c:pt idx="7592">
                  <c:v>2.9307235868189654</c:v>
                </c:pt>
                <c:pt idx="7593">
                  <c:v>0.96109139333615035</c:v>
                </c:pt>
                <c:pt idx="7594">
                  <c:v>1.1736219782517592</c:v>
                </c:pt>
                <c:pt idx="7595">
                  <c:v>1.5344723818673534</c:v>
                </c:pt>
                <c:pt idx="7596">
                  <c:v>2.1516726446724932</c:v>
                </c:pt>
                <c:pt idx="7597">
                  <c:v>2.3376777416340127</c:v>
                </c:pt>
                <c:pt idx="7598">
                  <c:v>4.4013682943393801</c:v>
                </c:pt>
                <c:pt idx="7599">
                  <c:v>2.2097602147548954</c:v>
                </c:pt>
                <c:pt idx="7600">
                  <c:v>0.69094110047479418</c:v>
                </c:pt>
                <c:pt idx="7601">
                  <c:v>0.64856366837560253</c:v>
                </c:pt>
                <c:pt idx="7602">
                  <c:v>5.3271968884497358</c:v>
                </c:pt>
                <c:pt idx="7603">
                  <c:v>2.1261006079232971</c:v>
                </c:pt>
                <c:pt idx="7604">
                  <c:v>1.1285154785877962</c:v>
                </c:pt>
                <c:pt idx="7605">
                  <c:v>1.1572514626053532</c:v>
                </c:pt>
                <c:pt idx="7606">
                  <c:v>1.7056660471558054</c:v>
                </c:pt>
                <c:pt idx="7607">
                  <c:v>2.9913238533437614</c:v>
                </c:pt>
                <c:pt idx="7608">
                  <c:v>1.1842160242907884</c:v>
                </c:pt>
                <c:pt idx="7609">
                  <c:v>2.3616793902787681</c:v>
                </c:pt>
                <c:pt idx="7610">
                  <c:v>2.9609745781459509</c:v>
                </c:pt>
                <c:pt idx="7611">
                  <c:v>1.1216456847357985</c:v>
                </c:pt>
                <c:pt idx="7612">
                  <c:v>1.9344548554410228</c:v>
                </c:pt>
                <c:pt idx="7613">
                  <c:v>1.6369330031687084</c:v>
                </c:pt>
                <c:pt idx="7614">
                  <c:v>3.2546801264036453</c:v>
                </c:pt>
                <c:pt idx="7615">
                  <c:v>0.78579840626644004</c:v>
                </c:pt>
                <c:pt idx="7616">
                  <c:v>1.4687655369535308</c:v>
                </c:pt>
                <c:pt idx="7617">
                  <c:v>1.1086122077066385</c:v>
                </c:pt>
                <c:pt idx="7618">
                  <c:v>1.2959733777842279</c:v>
                </c:pt>
                <c:pt idx="7619">
                  <c:v>1.0707477999429083</c:v>
                </c:pt>
                <c:pt idx="7620">
                  <c:v>1.0438193861606135</c:v>
                </c:pt>
                <c:pt idx="7621">
                  <c:v>1.1945708652941114</c:v>
                </c:pt>
                <c:pt idx="7622">
                  <c:v>0.96735915182252341</c:v>
                </c:pt>
                <c:pt idx="7623">
                  <c:v>0.50333718118883963</c:v>
                </c:pt>
                <c:pt idx="7624">
                  <c:v>4.0549358505741662</c:v>
                </c:pt>
                <c:pt idx="7625">
                  <c:v>1.9392953852668113</c:v>
                </c:pt>
                <c:pt idx="7626">
                  <c:v>3.8407675379515411</c:v>
                </c:pt>
                <c:pt idx="7627">
                  <c:v>3.1400372913652705</c:v>
                </c:pt>
                <c:pt idx="7628">
                  <c:v>0.74665528531439962</c:v>
                </c:pt>
                <c:pt idx="7629">
                  <c:v>0.65254636743446814</c:v>
                </c:pt>
                <c:pt idx="7630">
                  <c:v>1.9703921584563477</c:v>
                </c:pt>
                <c:pt idx="7631">
                  <c:v>0.98691614396110316</c:v>
                </c:pt>
                <c:pt idx="7632">
                  <c:v>0.44641858393133177</c:v>
                </c:pt>
                <c:pt idx="7633">
                  <c:v>5.2013900912505404</c:v>
                </c:pt>
                <c:pt idx="7634">
                  <c:v>2.6708250739536155</c:v>
                </c:pt>
                <c:pt idx="7635">
                  <c:v>1.6081671533991753</c:v>
                </c:pt>
                <c:pt idx="7636">
                  <c:v>1.2066300973216426</c:v>
                </c:pt>
                <c:pt idx="7637">
                  <c:v>0.90574353035425603</c:v>
                </c:pt>
                <c:pt idx="7638">
                  <c:v>1.4254935165553229</c:v>
                </c:pt>
                <c:pt idx="7639">
                  <c:v>0.84572226759123992</c:v>
                </c:pt>
                <c:pt idx="7640">
                  <c:v>1.1314411746774611</c:v>
                </c:pt>
                <c:pt idx="7641">
                  <c:v>1.719210456515688</c:v>
                </c:pt>
                <c:pt idx="7642">
                  <c:v>0.87690824862777617</c:v>
                </c:pt>
                <c:pt idx="7643">
                  <c:v>0.86947596963590068</c:v>
                </c:pt>
                <c:pt idx="7644">
                  <c:v>1.4687391025373524</c:v>
                </c:pt>
                <c:pt idx="7645">
                  <c:v>1.7668344127266513</c:v>
                </c:pt>
                <c:pt idx="7646">
                  <c:v>1.9681609637361333</c:v>
                </c:pt>
                <c:pt idx="7647">
                  <c:v>13.756359720452419</c:v>
                </c:pt>
                <c:pt idx="7648">
                  <c:v>1.1748460928445446</c:v>
                </c:pt>
                <c:pt idx="7649">
                  <c:v>3.2896755962830451</c:v>
                </c:pt>
                <c:pt idx="7650">
                  <c:v>1.7873457604250451</c:v>
                </c:pt>
                <c:pt idx="7651">
                  <c:v>1.0811328871760055</c:v>
                </c:pt>
                <c:pt idx="7652">
                  <c:v>0.83265153833056893</c:v>
                </c:pt>
                <c:pt idx="7653">
                  <c:v>1.0558081568513669</c:v>
                </c:pt>
                <c:pt idx="7654">
                  <c:v>0.33963347784945724</c:v>
                </c:pt>
                <c:pt idx="7655">
                  <c:v>1.3169150789344377</c:v>
                </c:pt>
                <c:pt idx="7656">
                  <c:v>2.0985972286785466</c:v>
                </c:pt>
                <c:pt idx="7657">
                  <c:v>3.986903221753662</c:v>
                </c:pt>
                <c:pt idx="7658">
                  <c:v>2.0505104295406267</c:v>
                </c:pt>
                <c:pt idx="7659">
                  <c:v>5.5160807905375382</c:v>
                </c:pt>
                <c:pt idx="7660">
                  <c:v>0.93892431935309673</c:v>
                </c:pt>
                <c:pt idx="7661">
                  <c:v>0.48280193087043621</c:v>
                </c:pt>
                <c:pt idx="7662">
                  <c:v>2.4954672715026192</c:v>
                </c:pt>
                <c:pt idx="7663">
                  <c:v>1.6750409405152562</c:v>
                </c:pt>
                <c:pt idx="7664">
                  <c:v>1.4855309754347534</c:v>
                </c:pt>
                <c:pt idx="7665">
                  <c:v>0.96539820416091005</c:v>
                </c:pt>
                <c:pt idx="7666">
                  <c:v>1.107870825030788</c:v>
                </c:pt>
                <c:pt idx="7667">
                  <c:v>1.2036792825858611</c:v>
                </c:pt>
                <c:pt idx="7668">
                  <c:v>1.5730165992094582</c:v>
                </c:pt>
                <c:pt idx="7669">
                  <c:v>1.7489375197752983</c:v>
                </c:pt>
                <c:pt idx="7670">
                  <c:v>2.4738499121021742</c:v>
                </c:pt>
                <c:pt idx="7671">
                  <c:v>3.6381449482375157</c:v>
                </c:pt>
                <c:pt idx="7672">
                  <c:v>1.0464819446164293</c:v>
                </c:pt>
                <c:pt idx="7673">
                  <c:v>5.153019141694311</c:v>
                </c:pt>
                <c:pt idx="7674">
                  <c:v>0.64517860424098106</c:v>
                </c:pt>
                <c:pt idx="7675">
                  <c:v>1.1649735474809644</c:v>
                </c:pt>
                <c:pt idx="7676">
                  <c:v>1.6905235265392096</c:v>
                </c:pt>
                <c:pt idx="7677">
                  <c:v>2.1036063871152946</c:v>
                </c:pt>
                <c:pt idx="7678">
                  <c:v>1.1967916082970014</c:v>
                </c:pt>
                <c:pt idx="7679">
                  <c:v>0.83995070044227604</c:v>
                </c:pt>
                <c:pt idx="7680">
                  <c:v>1.598851945834959</c:v>
                </c:pt>
                <c:pt idx="7681">
                  <c:v>0.64955684758699872</c:v>
                </c:pt>
                <c:pt idx="7682">
                  <c:v>0.80163725945900444</c:v>
                </c:pt>
                <c:pt idx="7683">
                  <c:v>5.0074665840181085</c:v>
                </c:pt>
                <c:pt idx="7684">
                  <c:v>2.8392794515384949</c:v>
                </c:pt>
                <c:pt idx="7685">
                  <c:v>2.2896885361323669</c:v>
                </c:pt>
                <c:pt idx="7686">
                  <c:v>1.6947790175042681</c:v>
                </c:pt>
                <c:pt idx="7687">
                  <c:v>2.3635855732428666</c:v>
                </c:pt>
                <c:pt idx="7688">
                  <c:v>0.63063334820598571</c:v>
                </c:pt>
                <c:pt idx="7689">
                  <c:v>2.5556950749210059</c:v>
                </c:pt>
                <c:pt idx="7690">
                  <c:v>0.32770278624376009</c:v>
                </c:pt>
                <c:pt idx="7691">
                  <c:v>2.7987574506689112</c:v>
                </c:pt>
                <c:pt idx="7692">
                  <c:v>5.7993079372316823</c:v>
                </c:pt>
                <c:pt idx="7693">
                  <c:v>1.3372429331689608</c:v>
                </c:pt>
                <c:pt idx="7694">
                  <c:v>2.1862896039678885</c:v>
                </c:pt>
                <c:pt idx="7695">
                  <c:v>0.72169842036324949</c:v>
                </c:pt>
                <c:pt idx="7696">
                  <c:v>1.0791068050467252</c:v>
                </c:pt>
                <c:pt idx="7697">
                  <c:v>1.1445555197723718</c:v>
                </c:pt>
                <c:pt idx="7698">
                  <c:v>0.86309156632992878</c:v>
                </c:pt>
                <c:pt idx="7699">
                  <c:v>1.7824654562199389</c:v>
                </c:pt>
                <c:pt idx="7700">
                  <c:v>0.92832423389252072</c:v>
                </c:pt>
                <c:pt idx="7701">
                  <c:v>1.8895836322146162</c:v>
                </c:pt>
                <c:pt idx="7702">
                  <c:v>0.71582094868716928</c:v>
                </c:pt>
                <c:pt idx="7703">
                  <c:v>0.70593646305471991</c:v>
                </c:pt>
                <c:pt idx="7704">
                  <c:v>1.7028917381998852</c:v>
                </c:pt>
                <c:pt idx="7705">
                  <c:v>4.8194600424473277</c:v>
                </c:pt>
                <c:pt idx="7706">
                  <c:v>0.47099274215037407</c:v>
                </c:pt>
                <c:pt idx="7707">
                  <c:v>0.98058854464105416</c:v>
                </c:pt>
                <c:pt idx="7708">
                  <c:v>3.5555259499771799</c:v>
                </c:pt>
                <c:pt idx="7709">
                  <c:v>2.2325588954974522</c:v>
                </c:pt>
                <c:pt idx="7710">
                  <c:v>0.9797480061898356</c:v>
                </c:pt>
                <c:pt idx="7711">
                  <c:v>1.4406208754351526</c:v>
                </c:pt>
                <c:pt idx="7712">
                  <c:v>1.7559640069500739</c:v>
                </c:pt>
                <c:pt idx="7713">
                  <c:v>2.2759920564753142</c:v>
                </c:pt>
                <c:pt idx="7714">
                  <c:v>0.40289222187893287</c:v>
                </c:pt>
                <c:pt idx="7715">
                  <c:v>0.78862406678897889</c:v>
                </c:pt>
                <c:pt idx="7716">
                  <c:v>0.79869436220220491</c:v>
                </c:pt>
                <c:pt idx="7717">
                  <c:v>1.0338289039753199</c:v>
                </c:pt>
                <c:pt idx="7718">
                  <c:v>1.156368327073455</c:v>
                </c:pt>
                <c:pt idx="7719">
                  <c:v>0.95291880703995258</c:v>
                </c:pt>
                <c:pt idx="7720">
                  <c:v>0.45075194795123302</c:v>
                </c:pt>
                <c:pt idx="7721">
                  <c:v>3.1483831301110858</c:v>
                </c:pt>
                <c:pt idx="7722">
                  <c:v>1.9605597850429766</c:v>
                </c:pt>
                <c:pt idx="7723">
                  <c:v>4.402597669168852</c:v>
                </c:pt>
                <c:pt idx="7724">
                  <c:v>0.93492657654349498</c:v>
                </c:pt>
                <c:pt idx="7725">
                  <c:v>1.6248017722426948</c:v>
                </c:pt>
                <c:pt idx="7726">
                  <c:v>1.4087787406872974</c:v>
                </c:pt>
                <c:pt idx="7727">
                  <c:v>1.1374078794476887</c:v>
                </c:pt>
                <c:pt idx="7728">
                  <c:v>2.0351754181045236</c:v>
                </c:pt>
                <c:pt idx="7729">
                  <c:v>1.7807514339352073</c:v>
                </c:pt>
                <c:pt idx="7730">
                  <c:v>2.3810297948824624</c:v>
                </c:pt>
                <c:pt idx="7731">
                  <c:v>2.2380292259851693</c:v>
                </c:pt>
                <c:pt idx="7732">
                  <c:v>0.49375698811887458</c:v>
                </c:pt>
                <c:pt idx="7733">
                  <c:v>1.4385147473287665</c:v>
                </c:pt>
                <c:pt idx="7734">
                  <c:v>2.1853978185454417</c:v>
                </c:pt>
                <c:pt idx="7735">
                  <c:v>6.4422528803662313</c:v>
                </c:pt>
                <c:pt idx="7736">
                  <c:v>3.0363693479262595</c:v>
                </c:pt>
                <c:pt idx="7737">
                  <c:v>2.1775306650284123</c:v>
                </c:pt>
                <c:pt idx="7738">
                  <c:v>2.5590717273323516</c:v>
                </c:pt>
                <c:pt idx="7739">
                  <c:v>1.3853847427810395</c:v>
                </c:pt>
                <c:pt idx="7740">
                  <c:v>1.6546608712891069</c:v>
                </c:pt>
                <c:pt idx="7741">
                  <c:v>1.9674079643968034</c:v>
                </c:pt>
                <c:pt idx="7742">
                  <c:v>1.6246117025566624</c:v>
                </c:pt>
                <c:pt idx="7743">
                  <c:v>3.7180135748859064</c:v>
                </c:pt>
                <c:pt idx="7744">
                  <c:v>0.27891074171947328</c:v>
                </c:pt>
                <c:pt idx="7745">
                  <c:v>0.45643690014135807</c:v>
                </c:pt>
                <c:pt idx="7746">
                  <c:v>3.2953967264805559</c:v>
                </c:pt>
                <c:pt idx="7747">
                  <c:v>2.0249621660708974</c:v>
                </c:pt>
                <c:pt idx="7748">
                  <c:v>2.0723527935382728</c:v>
                </c:pt>
                <c:pt idx="7749">
                  <c:v>1.6983886017250234</c:v>
                </c:pt>
                <c:pt idx="7750">
                  <c:v>1.584977725174805</c:v>
                </c:pt>
                <c:pt idx="7751">
                  <c:v>1.1963374860928326</c:v>
                </c:pt>
                <c:pt idx="7752">
                  <c:v>2.5846468987096354</c:v>
                </c:pt>
                <c:pt idx="7753">
                  <c:v>1.275202851018413</c:v>
                </c:pt>
                <c:pt idx="7754">
                  <c:v>1.5952526545638699</c:v>
                </c:pt>
                <c:pt idx="7755">
                  <c:v>4.6926948382463811</c:v>
                </c:pt>
                <c:pt idx="7756">
                  <c:v>1.2456617922082993</c:v>
                </c:pt>
                <c:pt idx="7757">
                  <c:v>3.7890278317723856</c:v>
                </c:pt>
                <c:pt idx="7758">
                  <c:v>2.2351399413112722</c:v>
                </c:pt>
                <c:pt idx="7759">
                  <c:v>11.90253552154898</c:v>
                </c:pt>
                <c:pt idx="7760">
                  <c:v>2.6667949374853954</c:v>
                </c:pt>
                <c:pt idx="7761">
                  <c:v>1.5096792239222081</c:v>
                </c:pt>
                <c:pt idx="7762">
                  <c:v>3.1263687763314381</c:v>
                </c:pt>
                <c:pt idx="7763">
                  <c:v>1.9774622064423473</c:v>
                </c:pt>
                <c:pt idx="7764">
                  <c:v>2.3080765788846578</c:v>
                </c:pt>
                <c:pt idx="7765">
                  <c:v>2.5735556081649866</c:v>
                </c:pt>
                <c:pt idx="7766">
                  <c:v>2.9054506782552947</c:v>
                </c:pt>
                <c:pt idx="7767">
                  <c:v>0.92895106975209329</c:v>
                </c:pt>
                <c:pt idx="7768">
                  <c:v>0.91661213869769342</c:v>
                </c:pt>
                <c:pt idx="7769">
                  <c:v>0.64077015646257707</c:v>
                </c:pt>
                <c:pt idx="7770">
                  <c:v>4.933295203831042</c:v>
                </c:pt>
                <c:pt idx="7771">
                  <c:v>0.82746230232742179</c:v>
                </c:pt>
                <c:pt idx="7772">
                  <c:v>1.3924357604011182</c:v>
                </c:pt>
                <c:pt idx="7773">
                  <c:v>1.4415756716809505</c:v>
                </c:pt>
                <c:pt idx="7774">
                  <c:v>0.84575648094591094</c:v>
                </c:pt>
                <c:pt idx="7775">
                  <c:v>0.62885785838216157</c:v>
                </c:pt>
                <c:pt idx="7776">
                  <c:v>1.5173467361734834</c:v>
                </c:pt>
                <c:pt idx="7777">
                  <c:v>4.7979817437330325</c:v>
                </c:pt>
                <c:pt idx="7778">
                  <c:v>0.49453904575404228</c:v>
                </c:pt>
                <c:pt idx="7779">
                  <c:v>1.4910304379658479</c:v>
                </c:pt>
                <c:pt idx="7780">
                  <c:v>1.4453671961395171</c:v>
                </c:pt>
                <c:pt idx="7781">
                  <c:v>2.0415000350432084</c:v>
                </c:pt>
                <c:pt idx="7782">
                  <c:v>0.70260787308774697</c:v>
                </c:pt>
                <c:pt idx="7783">
                  <c:v>1.0208164837461808</c:v>
                </c:pt>
                <c:pt idx="7784">
                  <c:v>1.108343115393799</c:v>
                </c:pt>
                <c:pt idx="7785">
                  <c:v>0.52243638443594653</c:v>
                </c:pt>
                <c:pt idx="7786">
                  <c:v>1.95464985000306</c:v>
                </c:pt>
                <c:pt idx="7787">
                  <c:v>1.9350218208320027</c:v>
                </c:pt>
                <c:pt idx="7788">
                  <c:v>0.91964018547520898</c:v>
                </c:pt>
                <c:pt idx="7789">
                  <c:v>0.31551599693853072</c:v>
                </c:pt>
                <c:pt idx="7790">
                  <c:v>1.506794186006341</c:v>
                </c:pt>
                <c:pt idx="7791">
                  <c:v>1.9131387013718719</c:v>
                </c:pt>
                <c:pt idx="7792">
                  <c:v>1.7166162009898607</c:v>
                </c:pt>
                <c:pt idx="7793">
                  <c:v>0.45696150010273917</c:v>
                </c:pt>
                <c:pt idx="7794">
                  <c:v>1.1529225518857442</c:v>
                </c:pt>
                <c:pt idx="7795">
                  <c:v>3.1054947887647297</c:v>
                </c:pt>
                <c:pt idx="7796">
                  <c:v>0.10447262869958313</c:v>
                </c:pt>
                <c:pt idx="7797">
                  <c:v>0.97310042923885975</c:v>
                </c:pt>
                <c:pt idx="7798">
                  <c:v>1.3898593456081598</c:v>
                </c:pt>
                <c:pt idx="7799">
                  <c:v>1.7974886689772522</c:v>
                </c:pt>
                <c:pt idx="7800">
                  <c:v>2.2587622600574955</c:v>
                </c:pt>
                <c:pt idx="7801">
                  <c:v>4.1919570781100921</c:v>
                </c:pt>
                <c:pt idx="7802">
                  <c:v>2.6027646555118022</c:v>
                </c:pt>
                <c:pt idx="7803">
                  <c:v>1.9400857893082566</c:v>
                </c:pt>
                <c:pt idx="7804">
                  <c:v>1.2148641869348007</c:v>
                </c:pt>
                <c:pt idx="7805">
                  <c:v>1.1604709830128139</c:v>
                </c:pt>
                <c:pt idx="7806">
                  <c:v>0.98707949883259882</c:v>
                </c:pt>
                <c:pt idx="7807">
                  <c:v>1.0932425064747713</c:v>
                </c:pt>
                <c:pt idx="7808">
                  <c:v>0.9522523817535502</c:v>
                </c:pt>
                <c:pt idx="7809">
                  <c:v>1.3106001899328334</c:v>
                </c:pt>
                <c:pt idx="7810">
                  <c:v>1.2416785758531022</c:v>
                </c:pt>
                <c:pt idx="7811">
                  <c:v>0.3398576779839117</c:v>
                </c:pt>
                <c:pt idx="7812">
                  <c:v>2.5403350125416719</c:v>
                </c:pt>
                <c:pt idx="7813">
                  <c:v>2.3211335985480197</c:v>
                </c:pt>
                <c:pt idx="7814">
                  <c:v>1.4708800237764292</c:v>
                </c:pt>
                <c:pt idx="7815">
                  <c:v>0.82100051876816149</c:v>
                </c:pt>
                <c:pt idx="7816">
                  <c:v>3.7542538147966451</c:v>
                </c:pt>
                <c:pt idx="7817">
                  <c:v>1.488081112763963</c:v>
                </c:pt>
                <c:pt idx="7818">
                  <c:v>1.5027360922251825</c:v>
                </c:pt>
                <c:pt idx="7819">
                  <c:v>2.5820145969860389</c:v>
                </c:pt>
                <c:pt idx="7820">
                  <c:v>1.4806197597986754</c:v>
                </c:pt>
                <c:pt idx="7821">
                  <c:v>0.40350603234875998</c:v>
                </c:pt>
                <c:pt idx="7822">
                  <c:v>0.92864777249797426</c:v>
                </c:pt>
                <c:pt idx="7823">
                  <c:v>4.0646794848251409</c:v>
                </c:pt>
                <c:pt idx="7824">
                  <c:v>1.461580882534566</c:v>
                </c:pt>
                <c:pt idx="7825">
                  <c:v>2.9856526868739639</c:v>
                </c:pt>
                <c:pt idx="7826">
                  <c:v>3.8572501552952039</c:v>
                </c:pt>
                <c:pt idx="7827">
                  <c:v>1.6635927804121291</c:v>
                </c:pt>
                <c:pt idx="7828">
                  <c:v>1.1724460591344943</c:v>
                </c:pt>
                <c:pt idx="7829">
                  <c:v>1.1462410114653823</c:v>
                </c:pt>
                <c:pt idx="7830">
                  <c:v>0.9543407958444412</c:v>
                </c:pt>
                <c:pt idx="7831">
                  <c:v>0.52209773648854008</c:v>
                </c:pt>
                <c:pt idx="7832">
                  <c:v>5.8590431346198955</c:v>
                </c:pt>
                <c:pt idx="7833">
                  <c:v>0.95719517402554566</c:v>
                </c:pt>
                <c:pt idx="7834">
                  <c:v>2.6566043928395731</c:v>
                </c:pt>
                <c:pt idx="7835">
                  <c:v>2.3934791029949145</c:v>
                </c:pt>
                <c:pt idx="7836">
                  <c:v>1.3582390963843241</c:v>
                </c:pt>
                <c:pt idx="7837">
                  <c:v>3.6555757922657195</c:v>
                </c:pt>
                <c:pt idx="7838">
                  <c:v>2.807962413852179</c:v>
                </c:pt>
                <c:pt idx="7839">
                  <c:v>3.5595484335112282</c:v>
                </c:pt>
                <c:pt idx="7840">
                  <c:v>3.1370224318968805</c:v>
                </c:pt>
                <c:pt idx="7841">
                  <c:v>1.6882074064589614</c:v>
                </c:pt>
                <c:pt idx="7842">
                  <c:v>1.3073019557536774</c:v>
                </c:pt>
                <c:pt idx="7843">
                  <c:v>0.58893987895549305</c:v>
                </c:pt>
                <c:pt idx="7844">
                  <c:v>3.3225771700976949</c:v>
                </c:pt>
                <c:pt idx="7845">
                  <c:v>3.3671928865825804</c:v>
                </c:pt>
                <c:pt idx="7846">
                  <c:v>1.3371960913015832</c:v>
                </c:pt>
                <c:pt idx="7847">
                  <c:v>1.2972469878608428</c:v>
                </c:pt>
                <c:pt idx="7848">
                  <c:v>10.928594671511503</c:v>
                </c:pt>
                <c:pt idx="7849">
                  <c:v>1.3304670559498324</c:v>
                </c:pt>
                <c:pt idx="7850">
                  <c:v>2.7486479758374909</c:v>
                </c:pt>
                <c:pt idx="7851">
                  <c:v>1.8380268845453342</c:v>
                </c:pt>
                <c:pt idx="7852">
                  <c:v>1.0493452857944316</c:v>
                </c:pt>
                <c:pt idx="7853">
                  <c:v>1.3268743713464137</c:v>
                </c:pt>
                <c:pt idx="7854">
                  <c:v>0.69717742369319879</c:v>
                </c:pt>
                <c:pt idx="7855">
                  <c:v>2.4806489985549822</c:v>
                </c:pt>
                <c:pt idx="7856">
                  <c:v>2.9921773339720832</c:v>
                </c:pt>
                <c:pt idx="7857">
                  <c:v>1.1905132847689692</c:v>
                </c:pt>
                <c:pt idx="7858">
                  <c:v>1.0763693669801866</c:v>
                </c:pt>
                <c:pt idx="7859">
                  <c:v>1.0846318853689758</c:v>
                </c:pt>
                <c:pt idx="7860">
                  <c:v>3.0729658568173432</c:v>
                </c:pt>
                <c:pt idx="7861">
                  <c:v>1.3827727516328567</c:v>
                </c:pt>
                <c:pt idx="7862">
                  <c:v>1.6862911405995993</c:v>
                </c:pt>
                <c:pt idx="7863">
                  <c:v>3.2565729734498072</c:v>
                </c:pt>
                <c:pt idx="7864">
                  <c:v>1.2043141307268199</c:v>
                </c:pt>
                <c:pt idx="7865">
                  <c:v>0.91773064429199513</c:v>
                </c:pt>
                <c:pt idx="7866">
                  <c:v>1.2289237541925138</c:v>
                </c:pt>
                <c:pt idx="7867">
                  <c:v>3.1090596469159468</c:v>
                </c:pt>
                <c:pt idx="7868">
                  <c:v>0.82391926377443803</c:v>
                </c:pt>
                <c:pt idx="7869">
                  <c:v>1.2807977426437769</c:v>
                </c:pt>
                <c:pt idx="7870">
                  <c:v>2.1748589773836886</c:v>
                </c:pt>
                <c:pt idx="7871">
                  <c:v>2.3030264749721527</c:v>
                </c:pt>
                <c:pt idx="7872">
                  <c:v>0.74731619035830799</c:v>
                </c:pt>
                <c:pt idx="7873">
                  <c:v>0.90208505036766817</c:v>
                </c:pt>
                <c:pt idx="7874">
                  <c:v>0.80913601010247571</c:v>
                </c:pt>
                <c:pt idx="7875">
                  <c:v>0.61312472276431385</c:v>
                </c:pt>
                <c:pt idx="7876">
                  <c:v>0.87828866493309943</c:v>
                </c:pt>
                <c:pt idx="7877">
                  <c:v>1.3927849970244282</c:v>
                </c:pt>
                <c:pt idx="7878">
                  <c:v>0.67591547778086003</c:v>
                </c:pt>
                <c:pt idx="7879">
                  <c:v>2.4443280565631391</c:v>
                </c:pt>
                <c:pt idx="7880">
                  <c:v>0.6814783463169457</c:v>
                </c:pt>
                <c:pt idx="7881">
                  <c:v>1.6471588946948204</c:v>
                </c:pt>
                <c:pt idx="7882">
                  <c:v>4.6702274295540631</c:v>
                </c:pt>
                <c:pt idx="7883">
                  <c:v>2.5039045224752821</c:v>
                </c:pt>
                <c:pt idx="7884">
                  <c:v>1.2732630635703848</c:v>
                </c:pt>
                <c:pt idx="7885">
                  <c:v>7.981328927852994</c:v>
                </c:pt>
                <c:pt idx="7886">
                  <c:v>1.4248968645745315</c:v>
                </c:pt>
                <c:pt idx="7887">
                  <c:v>1.3444115315338878</c:v>
                </c:pt>
                <c:pt idx="7888">
                  <c:v>0.94698275379393237</c:v>
                </c:pt>
                <c:pt idx="7889">
                  <c:v>1.5040356924335996</c:v>
                </c:pt>
                <c:pt idx="7890">
                  <c:v>2.1093828962636243</c:v>
                </c:pt>
                <c:pt idx="7891">
                  <c:v>1.5211341083332706</c:v>
                </c:pt>
                <c:pt idx="7892">
                  <c:v>2.838014747106175</c:v>
                </c:pt>
                <c:pt idx="7893">
                  <c:v>1.9807893565561605</c:v>
                </c:pt>
                <c:pt idx="7894">
                  <c:v>1.4094936899319601</c:v>
                </c:pt>
                <c:pt idx="7895">
                  <c:v>2.3809134817075788</c:v>
                </c:pt>
                <c:pt idx="7896">
                  <c:v>1.1138102364057396</c:v>
                </c:pt>
                <c:pt idx="7897">
                  <c:v>2.8788685369421496</c:v>
                </c:pt>
                <c:pt idx="7898">
                  <c:v>0.99768004060496984</c:v>
                </c:pt>
                <c:pt idx="7899">
                  <c:v>2.4252709326971527</c:v>
                </c:pt>
                <c:pt idx="7900">
                  <c:v>0.83260595472980248</c:v>
                </c:pt>
                <c:pt idx="7901">
                  <c:v>1.342622527445662</c:v>
                </c:pt>
                <c:pt idx="7902">
                  <c:v>2.6048037063460714</c:v>
                </c:pt>
                <c:pt idx="7903">
                  <c:v>1.279769521482337</c:v>
                </c:pt>
                <c:pt idx="7904">
                  <c:v>1.0309404243759421</c:v>
                </c:pt>
                <c:pt idx="7905">
                  <c:v>1.8790857001301178</c:v>
                </c:pt>
                <c:pt idx="7906">
                  <c:v>1.2972097306978125</c:v>
                </c:pt>
                <c:pt idx="7907">
                  <c:v>1.1918047622045231</c:v>
                </c:pt>
                <c:pt idx="7908">
                  <c:v>1.9154447811481039</c:v>
                </c:pt>
                <c:pt idx="7909">
                  <c:v>1.6062670019235736</c:v>
                </c:pt>
                <c:pt idx="7910">
                  <c:v>1.3804386948361902</c:v>
                </c:pt>
                <c:pt idx="7911">
                  <c:v>5.2760387239769768</c:v>
                </c:pt>
                <c:pt idx="7912">
                  <c:v>0.83682101737451098</c:v>
                </c:pt>
                <c:pt idx="7913">
                  <c:v>4.1491449358599839</c:v>
                </c:pt>
                <c:pt idx="7914">
                  <c:v>1.2048172868733451</c:v>
                </c:pt>
                <c:pt idx="7915">
                  <c:v>1.1894367336093858</c:v>
                </c:pt>
                <c:pt idx="7916">
                  <c:v>1.9244999318870111</c:v>
                </c:pt>
                <c:pt idx="7917">
                  <c:v>1.4858477608423069</c:v>
                </c:pt>
                <c:pt idx="7918">
                  <c:v>0.36423802915152087</c:v>
                </c:pt>
                <c:pt idx="7919">
                  <c:v>2.473325006986244</c:v>
                </c:pt>
                <c:pt idx="7920">
                  <c:v>1.167977258403734</c:v>
                </c:pt>
                <c:pt idx="7921">
                  <c:v>1.3859841980089851</c:v>
                </c:pt>
                <c:pt idx="7922">
                  <c:v>3.0190070731977872</c:v>
                </c:pt>
                <c:pt idx="7923">
                  <c:v>3.4817117819624421</c:v>
                </c:pt>
                <c:pt idx="7924">
                  <c:v>0.34238930144773799</c:v>
                </c:pt>
                <c:pt idx="7925">
                  <c:v>0.43778669201370263</c:v>
                </c:pt>
                <c:pt idx="7926">
                  <c:v>0.83266406243823377</c:v>
                </c:pt>
                <c:pt idx="7927">
                  <c:v>1.6803202778529951</c:v>
                </c:pt>
                <c:pt idx="7928">
                  <c:v>0.57106320020928802</c:v>
                </c:pt>
                <c:pt idx="7929">
                  <c:v>1.3447268218669359</c:v>
                </c:pt>
                <c:pt idx="7930">
                  <c:v>4.0244408637207592</c:v>
                </c:pt>
                <c:pt idx="7931">
                  <c:v>3.2607607909425984</c:v>
                </c:pt>
                <c:pt idx="7932">
                  <c:v>1.4949601373156933</c:v>
                </c:pt>
                <c:pt idx="7933">
                  <c:v>0.61602467548612783</c:v>
                </c:pt>
                <c:pt idx="7934">
                  <c:v>0.80682339540062598</c:v>
                </c:pt>
                <c:pt idx="7935">
                  <c:v>1.1178545660075994</c:v>
                </c:pt>
                <c:pt idx="7936">
                  <c:v>1.6237271517061056</c:v>
                </c:pt>
                <c:pt idx="7937">
                  <c:v>1.5765443099958729</c:v>
                </c:pt>
                <c:pt idx="7938">
                  <c:v>1.9676457582541262</c:v>
                </c:pt>
                <c:pt idx="7939">
                  <c:v>2.7235008928456641</c:v>
                </c:pt>
                <c:pt idx="7940">
                  <c:v>0.48393906317459257</c:v>
                </c:pt>
                <c:pt idx="7941">
                  <c:v>1.0215462613172166</c:v>
                </c:pt>
                <c:pt idx="7942">
                  <c:v>0.86987032852939128</c:v>
                </c:pt>
                <c:pt idx="7943">
                  <c:v>1.408585489144748</c:v>
                </c:pt>
                <c:pt idx="7944">
                  <c:v>1.4369477807915674</c:v>
                </c:pt>
                <c:pt idx="7945">
                  <c:v>1.7806948541905387</c:v>
                </c:pt>
                <c:pt idx="7946">
                  <c:v>0.59478297868269769</c:v>
                </c:pt>
                <c:pt idx="7947">
                  <c:v>2.0855702007787551</c:v>
                </c:pt>
                <c:pt idx="7948">
                  <c:v>0.81380297124455536</c:v>
                </c:pt>
                <c:pt idx="7949">
                  <c:v>4.4923478376853794</c:v>
                </c:pt>
                <c:pt idx="7950">
                  <c:v>1.9102980506444258</c:v>
                </c:pt>
                <c:pt idx="7951">
                  <c:v>6.034041654722377</c:v>
                </c:pt>
                <c:pt idx="7952">
                  <c:v>2.8287063917934669</c:v>
                </c:pt>
                <c:pt idx="7953">
                  <c:v>1.2227390648959884</c:v>
                </c:pt>
                <c:pt idx="7954">
                  <c:v>1.4869188305359895</c:v>
                </c:pt>
                <c:pt idx="7955">
                  <c:v>1.5943599758309519</c:v>
                </c:pt>
                <c:pt idx="7956">
                  <c:v>2.0509819394010727</c:v>
                </c:pt>
                <c:pt idx="7957">
                  <c:v>2.4269993814849182</c:v>
                </c:pt>
                <c:pt idx="7958">
                  <c:v>1.0554232882598722</c:v>
                </c:pt>
                <c:pt idx="7959">
                  <c:v>1.7332527405925224</c:v>
                </c:pt>
                <c:pt idx="7960">
                  <c:v>1.2116254246719449</c:v>
                </c:pt>
                <c:pt idx="7961">
                  <c:v>2.5078006446403971</c:v>
                </c:pt>
                <c:pt idx="7962">
                  <c:v>1.8671090724321593</c:v>
                </c:pt>
                <c:pt idx="7963">
                  <c:v>5.5877933906027426</c:v>
                </c:pt>
                <c:pt idx="7964">
                  <c:v>1.096968020165656</c:v>
                </c:pt>
                <c:pt idx="7965">
                  <c:v>1.109625860192635</c:v>
                </c:pt>
                <c:pt idx="7966">
                  <c:v>2.3190743041037223</c:v>
                </c:pt>
                <c:pt idx="7967">
                  <c:v>0.75022259305969319</c:v>
                </c:pt>
                <c:pt idx="7968">
                  <c:v>1.8478798437963895</c:v>
                </c:pt>
                <c:pt idx="7969">
                  <c:v>1.4658843681974167</c:v>
                </c:pt>
                <c:pt idx="7970">
                  <c:v>1.3007284759013866</c:v>
                </c:pt>
                <c:pt idx="7971">
                  <c:v>0.7468636933731343</c:v>
                </c:pt>
                <c:pt idx="7972">
                  <c:v>2.0103637165539543</c:v>
                </c:pt>
                <c:pt idx="7973">
                  <c:v>1.2190930382239107</c:v>
                </c:pt>
                <c:pt idx="7974">
                  <c:v>1.4528639988530776</c:v>
                </c:pt>
                <c:pt idx="7975">
                  <c:v>1.8204821105005298</c:v>
                </c:pt>
                <c:pt idx="7976">
                  <c:v>2.0682151654700536</c:v>
                </c:pt>
                <c:pt idx="7977">
                  <c:v>0.56043518619198418</c:v>
                </c:pt>
                <c:pt idx="7978">
                  <c:v>2.6429891837318502</c:v>
                </c:pt>
                <c:pt idx="7979">
                  <c:v>1.3317877821655384</c:v>
                </c:pt>
                <c:pt idx="7980">
                  <c:v>3.2122426534118302</c:v>
                </c:pt>
                <c:pt idx="7981">
                  <c:v>0.560205736354911</c:v>
                </c:pt>
                <c:pt idx="7982">
                  <c:v>12.550137301233821</c:v>
                </c:pt>
                <c:pt idx="7983">
                  <c:v>0.90472894934620673</c:v>
                </c:pt>
                <c:pt idx="7984">
                  <c:v>1.4274136420340791</c:v>
                </c:pt>
                <c:pt idx="7985">
                  <c:v>2.1909568676636173</c:v>
                </c:pt>
                <c:pt idx="7986">
                  <c:v>2.6140572143689944</c:v>
                </c:pt>
                <c:pt idx="7987">
                  <c:v>0.90331285106849424</c:v>
                </c:pt>
                <c:pt idx="7988">
                  <c:v>1.0073108704064111</c:v>
                </c:pt>
                <c:pt idx="7989">
                  <c:v>1.1334150344940157</c:v>
                </c:pt>
                <c:pt idx="7990">
                  <c:v>1.116296872128238</c:v>
                </c:pt>
                <c:pt idx="7991">
                  <c:v>1.1850814966587571</c:v>
                </c:pt>
                <c:pt idx="7992">
                  <c:v>0.81179818825610739</c:v>
                </c:pt>
                <c:pt idx="7993">
                  <c:v>0.7305453471555895</c:v>
                </c:pt>
                <c:pt idx="7994">
                  <c:v>1.2772296349504881</c:v>
                </c:pt>
                <c:pt idx="7995">
                  <c:v>1.0210704555879881</c:v>
                </c:pt>
                <c:pt idx="7996">
                  <c:v>0.83749367132206221</c:v>
                </c:pt>
                <c:pt idx="7997">
                  <c:v>0.41272674591989472</c:v>
                </c:pt>
                <c:pt idx="7998">
                  <c:v>0.26675891208052221</c:v>
                </c:pt>
                <c:pt idx="7999">
                  <c:v>3.2194524793149326</c:v>
                </c:pt>
                <c:pt idx="8000">
                  <c:v>1.7877772428682606</c:v>
                </c:pt>
                <c:pt idx="8001">
                  <c:v>0.83212079286471674</c:v>
                </c:pt>
                <c:pt idx="8002">
                  <c:v>1.6584024590890063</c:v>
                </c:pt>
                <c:pt idx="8003">
                  <c:v>0.93829669602036458</c:v>
                </c:pt>
                <c:pt idx="8004">
                  <c:v>2.7128193599230004</c:v>
                </c:pt>
                <c:pt idx="8005">
                  <c:v>1.7316148751273226</c:v>
                </c:pt>
                <c:pt idx="8006">
                  <c:v>3.2167660732394228</c:v>
                </c:pt>
                <c:pt idx="8007">
                  <c:v>1.6695737318082564</c:v>
                </c:pt>
                <c:pt idx="8008">
                  <c:v>0.80267803131073467</c:v>
                </c:pt>
                <c:pt idx="8009">
                  <c:v>3.4701973582758385</c:v>
                </c:pt>
                <c:pt idx="8010">
                  <c:v>2.0466048608768741</c:v>
                </c:pt>
                <c:pt idx="8011">
                  <c:v>0.78354781297772547</c:v>
                </c:pt>
                <c:pt idx="8012">
                  <c:v>2.2800241532652654</c:v>
                </c:pt>
                <c:pt idx="8013">
                  <c:v>1.3294026378814066</c:v>
                </c:pt>
                <c:pt idx="8014">
                  <c:v>1.3330945925542161</c:v>
                </c:pt>
                <c:pt idx="8015">
                  <c:v>1.0942040652187852</c:v>
                </c:pt>
                <c:pt idx="8016">
                  <c:v>1.5937350340333485</c:v>
                </c:pt>
                <c:pt idx="8017">
                  <c:v>0.73361922498939791</c:v>
                </c:pt>
                <c:pt idx="8018">
                  <c:v>1.0987599973453352</c:v>
                </c:pt>
                <c:pt idx="8019">
                  <c:v>1.631893225264555</c:v>
                </c:pt>
                <c:pt idx="8020">
                  <c:v>0.93046467468434879</c:v>
                </c:pt>
                <c:pt idx="8021">
                  <c:v>3.0274598704073408</c:v>
                </c:pt>
                <c:pt idx="8022">
                  <c:v>0.55949132600263352</c:v>
                </c:pt>
                <c:pt idx="8023">
                  <c:v>2.9520411276543324</c:v>
                </c:pt>
                <c:pt idx="8024">
                  <c:v>1.6176931135053545</c:v>
                </c:pt>
                <c:pt idx="8025">
                  <c:v>0.18073885929613723</c:v>
                </c:pt>
                <c:pt idx="8026">
                  <c:v>0.7589374346303569</c:v>
                </c:pt>
                <c:pt idx="8027">
                  <c:v>1.3075447343788851</c:v>
                </c:pt>
                <c:pt idx="8028">
                  <c:v>2.5788179765671408</c:v>
                </c:pt>
                <c:pt idx="8029">
                  <c:v>2.0431101506374643</c:v>
                </c:pt>
                <c:pt idx="8030">
                  <c:v>1.9891879212829955</c:v>
                </c:pt>
                <c:pt idx="8031">
                  <c:v>3.3210964008650019</c:v>
                </c:pt>
                <c:pt idx="8032">
                  <c:v>1.3228291027076322</c:v>
                </c:pt>
                <c:pt idx="8033">
                  <c:v>0.80736508822902964</c:v>
                </c:pt>
                <c:pt idx="8034">
                  <c:v>1.5684189031246869</c:v>
                </c:pt>
                <c:pt idx="8035">
                  <c:v>1.8595280005376338</c:v>
                </c:pt>
                <c:pt idx="8036">
                  <c:v>0.38587092875595519</c:v>
                </c:pt>
                <c:pt idx="8037">
                  <c:v>3.1081262118655242</c:v>
                </c:pt>
                <c:pt idx="8038">
                  <c:v>1.2495800836985622</c:v>
                </c:pt>
                <c:pt idx="8039">
                  <c:v>0.73582976261299893</c:v>
                </c:pt>
                <c:pt idx="8040">
                  <c:v>0.79680643418298269</c:v>
                </c:pt>
                <c:pt idx="8041">
                  <c:v>0.34753773512460073</c:v>
                </c:pt>
                <c:pt idx="8042">
                  <c:v>0.57590991676883463</c:v>
                </c:pt>
                <c:pt idx="8043">
                  <c:v>1.2199430409831487</c:v>
                </c:pt>
                <c:pt idx="8044">
                  <c:v>1.1173928777997146</c:v>
                </c:pt>
                <c:pt idx="8045">
                  <c:v>1.4068978185520959</c:v>
                </c:pt>
                <c:pt idx="8046">
                  <c:v>2.2595669144463528</c:v>
                </c:pt>
                <c:pt idx="8047">
                  <c:v>3.8612004528771786</c:v>
                </c:pt>
                <c:pt idx="8048">
                  <c:v>0.93437752551975484</c:v>
                </c:pt>
                <c:pt idx="8049">
                  <c:v>0.81466164893677939</c:v>
                </c:pt>
                <c:pt idx="8050">
                  <c:v>1.7125271890274019</c:v>
                </c:pt>
                <c:pt idx="8051">
                  <c:v>0.67694134750591928</c:v>
                </c:pt>
                <c:pt idx="8052">
                  <c:v>1.1918869601876316</c:v>
                </c:pt>
                <c:pt idx="8053">
                  <c:v>0.78710763042516729</c:v>
                </c:pt>
                <c:pt idx="8054">
                  <c:v>1.3749199196828239</c:v>
                </c:pt>
                <c:pt idx="8055">
                  <c:v>0.7250888537739929</c:v>
                </c:pt>
                <c:pt idx="8056">
                  <c:v>1.9307475078610441</c:v>
                </c:pt>
                <c:pt idx="8057">
                  <c:v>1.3272980798643625</c:v>
                </c:pt>
                <c:pt idx="8058">
                  <c:v>2.3878471538131274</c:v>
                </c:pt>
                <c:pt idx="8059">
                  <c:v>1.2594071642758298</c:v>
                </c:pt>
                <c:pt idx="8060">
                  <c:v>1.1086924670433138</c:v>
                </c:pt>
                <c:pt idx="8061">
                  <c:v>1.2806960454413829</c:v>
                </c:pt>
                <c:pt idx="8062">
                  <c:v>0.95851009775562113</c:v>
                </c:pt>
                <c:pt idx="8063">
                  <c:v>1.1772570046016348</c:v>
                </c:pt>
                <c:pt idx="8064">
                  <c:v>2.1910818728770969</c:v>
                </c:pt>
                <c:pt idx="8065">
                  <c:v>1.6447842745111481</c:v>
                </c:pt>
                <c:pt idx="8066">
                  <c:v>0.65363718989724895</c:v>
                </c:pt>
                <c:pt idx="8067">
                  <c:v>1.350769482879199</c:v>
                </c:pt>
                <c:pt idx="8068">
                  <c:v>1.774018896804344</c:v>
                </c:pt>
                <c:pt idx="8069">
                  <c:v>0.6702960454803808</c:v>
                </c:pt>
                <c:pt idx="8070">
                  <c:v>1.6572853648228238</c:v>
                </c:pt>
                <c:pt idx="8071">
                  <c:v>1.3999669667744852</c:v>
                </c:pt>
                <c:pt idx="8072">
                  <c:v>0.48113661114327966</c:v>
                </c:pt>
                <c:pt idx="8073">
                  <c:v>2.3613700103126534</c:v>
                </c:pt>
                <c:pt idx="8074">
                  <c:v>0.93239770105616904</c:v>
                </c:pt>
                <c:pt idx="8075">
                  <c:v>2.8399465960895371</c:v>
                </c:pt>
                <c:pt idx="8076">
                  <c:v>3.5610470767718514</c:v>
                </c:pt>
                <c:pt idx="8077">
                  <c:v>4.4441379790942781</c:v>
                </c:pt>
                <c:pt idx="8078">
                  <c:v>2.2505968762209534</c:v>
                </c:pt>
                <c:pt idx="8079">
                  <c:v>1.7139111966127674</c:v>
                </c:pt>
                <c:pt idx="8080">
                  <c:v>1.6214102896251605</c:v>
                </c:pt>
                <c:pt idx="8081">
                  <c:v>1.2521343250375385</c:v>
                </c:pt>
                <c:pt idx="8082">
                  <c:v>3.6512530410415684</c:v>
                </c:pt>
                <c:pt idx="8083">
                  <c:v>1.067078588279883</c:v>
                </c:pt>
                <c:pt idx="8084">
                  <c:v>4.1195739973842187</c:v>
                </c:pt>
                <c:pt idx="8085">
                  <c:v>0.43777362358356603</c:v>
                </c:pt>
                <c:pt idx="8086">
                  <c:v>1.976212535139162</c:v>
                </c:pt>
                <c:pt idx="8087">
                  <c:v>0.93496782936578282</c:v>
                </c:pt>
                <c:pt idx="8088">
                  <c:v>0.51612434780839822</c:v>
                </c:pt>
                <c:pt idx="8089">
                  <c:v>0.57628653888652426</c:v>
                </c:pt>
                <c:pt idx="8090">
                  <c:v>2.1497961610355452</c:v>
                </c:pt>
                <c:pt idx="8091">
                  <c:v>1.8959727842150165</c:v>
                </c:pt>
                <c:pt idx="8092">
                  <c:v>0.94688248281488652</c:v>
                </c:pt>
                <c:pt idx="8093">
                  <c:v>2.6726365281398055</c:v>
                </c:pt>
                <c:pt idx="8094">
                  <c:v>2.4169783944865713</c:v>
                </c:pt>
                <c:pt idx="8095">
                  <c:v>1.5676132950593884</c:v>
                </c:pt>
                <c:pt idx="8096">
                  <c:v>0.5369508399210936</c:v>
                </c:pt>
                <c:pt idx="8097">
                  <c:v>0.9882342453245252</c:v>
                </c:pt>
                <c:pt idx="8098">
                  <c:v>1.4412641124226653</c:v>
                </c:pt>
                <c:pt idx="8099">
                  <c:v>0.64384380840292166</c:v>
                </c:pt>
                <c:pt idx="8100">
                  <c:v>1.8776937501648416</c:v>
                </c:pt>
                <c:pt idx="8101">
                  <c:v>1.3990023466524262</c:v>
                </c:pt>
                <c:pt idx="8102">
                  <c:v>1.3518799098670347</c:v>
                </c:pt>
                <c:pt idx="8103">
                  <c:v>1.8241417632720363</c:v>
                </c:pt>
                <c:pt idx="8104">
                  <c:v>2.1970904536611866</c:v>
                </c:pt>
                <c:pt idx="8105">
                  <c:v>0.70582349227948904</c:v>
                </c:pt>
                <c:pt idx="8106">
                  <c:v>5.8530049276278726</c:v>
                </c:pt>
                <c:pt idx="8107">
                  <c:v>0.71537946203749314</c:v>
                </c:pt>
                <c:pt idx="8108">
                  <c:v>0.41878666111266777</c:v>
                </c:pt>
                <c:pt idx="8109">
                  <c:v>2.1046702289459485</c:v>
                </c:pt>
                <c:pt idx="8110">
                  <c:v>0.43933059109208134</c:v>
                </c:pt>
                <c:pt idx="8111">
                  <c:v>2.5352315324298007</c:v>
                </c:pt>
                <c:pt idx="8112">
                  <c:v>1.6824058672481987</c:v>
                </c:pt>
                <c:pt idx="8113">
                  <c:v>0.99118176448503659</c:v>
                </c:pt>
                <c:pt idx="8114">
                  <c:v>1.5604741610618025</c:v>
                </c:pt>
                <c:pt idx="8115">
                  <c:v>1.1660236086845852</c:v>
                </c:pt>
                <c:pt idx="8116">
                  <c:v>1.8981529775034336</c:v>
                </c:pt>
                <c:pt idx="8117">
                  <c:v>1.394462756460003</c:v>
                </c:pt>
                <c:pt idx="8118">
                  <c:v>1.4330012606695968</c:v>
                </c:pt>
                <c:pt idx="8119">
                  <c:v>0.93918414958059082</c:v>
                </c:pt>
                <c:pt idx="8120">
                  <c:v>1.2299181791447125</c:v>
                </c:pt>
                <c:pt idx="8121">
                  <c:v>1.7888376764633693</c:v>
                </c:pt>
                <c:pt idx="8122">
                  <c:v>1.3782865109632376</c:v>
                </c:pt>
                <c:pt idx="8123">
                  <c:v>2.270102916294265</c:v>
                </c:pt>
                <c:pt idx="8124">
                  <c:v>0.68707136836728588</c:v>
                </c:pt>
                <c:pt idx="8125">
                  <c:v>0.94815392986760827</c:v>
                </c:pt>
                <c:pt idx="8126">
                  <c:v>2.3314955639432249</c:v>
                </c:pt>
                <c:pt idx="8127">
                  <c:v>1.3540525653064917</c:v>
                </c:pt>
                <c:pt idx="8128">
                  <c:v>0.95336273538629113</c:v>
                </c:pt>
                <c:pt idx="8129">
                  <c:v>1.7556529243708212</c:v>
                </c:pt>
                <c:pt idx="8130">
                  <c:v>1.1849388162839045</c:v>
                </c:pt>
                <c:pt idx="8131">
                  <c:v>1.7657661219579639</c:v>
                </c:pt>
                <c:pt idx="8132">
                  <c:v>1.5293779999862356</c:v>
                </c:pt>
                <c:pt idx="8133">
                  <c:v>0.6353326376822761</c:v>
                </c:pt>
                <c:pt idx="8134">
                  <c:v>1.1131992200395955</c:v>
                </c:pt>
                <c:pt idx="8135">
                  <c:v>0.3739937845241541</c:v>
                </c:pt>
                <c:pt idx="8136">
                  <c:v>1.3194200869548802</c:v>
                </c:pt>
                <c:pt idx="8137">
                  <c:v>2.1532735704027273</c:v>
                </c:pt>
                <c:pt idx="8138">
                  <c:v>1.6315026778363619</c:v>
                </c:pt>
                <c:pt idx="8139">
                  <c:v>1.9553654318968159</c:v>
                </c:pt>
                <c:pt idx="8140">
                  <c:v>2.7120382568538521</c:v>
                </c:pt>
                <c:pt idx="8141">
                  <c:v>1.623028792617361</c:v>
                </c:pt>
                <c:pt idx="8142">
                  <c:v>4.9444603351152692</c:v>
                </c:pt>
                <c:pt idx="8143">
                  <c:v>0.83173748414800441</c:v>
                </c:pt>
                <c:pt idx="8144">
                  <c:v>3.1292639789263177</c:v>
                </c:pt>
                <c:pt idx="8145">
                  <c:v>2.2075466908262218</c:v>
                </c:pt>
                <c:pt idx="8146">
                  <c:v>1.0159266133821956</c:v>
                </c:pt>
                <c:pt idx="8147">
                  <c:v>1.4359901313705574</c:v>
                </c:pt>
                <c:pt idx="8148">
                  <c:v>1.2134013940293122</c:v>
                </c:pt>
                <c:pt idx="8149">
                  <c:v>1.2104799293299289</c:v>
                </c:pt>
                <c:pt idx="8150">
                  <c:v>1.4092754244391406</c:v>
                </c:pt>
                <c:pt idx="8151">
                  <c:v>2.8342469202995257</c:v>
                </c:pt>
                <c:pt idx="8152">
                  <c:v>1.8015978259780216</c:v>
                </c:pt>
                <c:pt idx="8153">
                  <c:v>0.45568574798198591</c:v>
                </c:pt>
                <c:pt idx="8154">
                  <c:v>1.6804975290644768</c:v>
                </c:pt>
                <c:pt idx="8155">
                  <c:v>0.2801428469934511</c:v>
                </c:pt>
                <c:pt idx="8156">
                  <c:v>4.0537465734302964</c:v>
                </c:pt>
                <c:pt idx="8157">
                  <c:v>1.5009994819018264</c:v>
                </c:pt>
                <c:pt idx="8158">
                  <c:v>8.0770940084155498</c:v>
                </c:pt>
                <c:pt idx="8159">
                  <c:v>2.1315353842201992</c:v>
                </c:pt>
                <c:pt idx="8160">
                  <c:v>1.1108807085390002</c:v>
                </c:pt>
                <c:pt idx="8161">
                  <c:v>1.7225298854410698</c:v>
                </c:pt>
                <c:pt idx="8162">
                  <c:v>0.83006792286491848</c:v>
                </c:pt>
                <c:pt idx="8163">
                  <c:v>0.61976677223846544</c:v>
                </c:pt>
                <c:pt idx="8164">
                  <c:v>2.0373995901692199</c:v>
                </c:pt>
                <c:pt idx="8165">
                  <c:v>0.97861510335610946</c:v>
                </c:pt>
                <c:pt idx="8166">
                  <c:v>0.55326174665041095</c:v>
                </c:pt>
                <c:pt idx="8167">
                  <c:v>1.6308929446354081</c:v>
                </c:pt>
                <c:pt idx="8168">
                  <c:v>3.4030262245952461</c:v>
                </c:pt>
                <c:pt idx="8169">
                  <c:v>1.2048216023534022</c:v>
                </c:pt>
                <c:pt idx="8170">
                  <c:v>2.0743693289941691</c:v>
                </c:pt>
                <c:pt idx="8171">
                  <c:v>1.4857367523825371</c:v>
                </c:pt>
                <c:pt idx="8172">
                  <c:v>1.0926343511108925</c:v>
                </c:pt>
                <c:pt idx="8173">
                  <c:v>2.1026676912673072</c:v>
                </c:pt>
                <c:pt idx="8174">
                  <c:v>1.1820128403790138</c:v>
                </c:pt>
                <c:pt idx="8175">
                  <c:v>3.3083637260592353</c:v>
                </c:pt>
                <c:pt idx="8176">
                  <c:v>1.9296987422970326</c:v>
                </c:pt>
                <c:pt idx="8177">
                  <c:v>2.3556428766395969</c:v>
                </c:pt>
                <c:pt idx="8178">
                  <c:v>2.4939227106290178</c:v>
                </c:pt>
                <c:pt idx="8179">
                  <c:v>3.5359091512562295</c:v>
                </c:pt>
                <c:pt idx="8180">
                  <c:v>0.89004870850786566</c:v>
                </c:pt>
                <c:pt idx="8181">
                  <c:v>1.0260344927472451</c:v>
                </c:pt>
                <c:pt idx="8182">
                  <c:v>0.64619722270136104</c:v>
                </c:pt>
                <c:pt idx="8183">
                  <c:v>0.40225234048837849</c:v>
                </c:pt>
                <c:pt idx="8184">
                  <c:v>4.2493126820282363</c:v>
                </c:pt>
                <c:pt idx="8185">
                  <c:v>1.145455685864315</c:v>
                </c:pt>
                <c:pt idx="8186">
                  <c:v>1.3820807807421023</c:v>
                </c:pt>
                <c:pt idx="8187">
                  <c:v>1.0184226788546558</c:v>
                </c:pt>
                <c:pt idx="8188">
                  <c:v>4.3892045233742198</c:v>
                </c:pt>
                <c:pt idx="8189">
                  <c:v>0.36727553529770279</c:v>
                </c:pt>
                <c:pt idx="8190">
                  <c:v>2.7820014696789968</c:v>
                </c:pt>
                <c:pt idx="8191">
                  <c:v>1.7007813044715319</c:v>
                </c:pt>
                <c:pt idx="8192">
                  <c:v>2.2556437294045524</c:v>
                </c:pt>
                <c:pt idx="8193">
                  <c:v>0.65897076113427089</c:v>
                </c:pt>
                <c:pt idx="8194">
                  <c:v>1.0218783461957279</c:v>
                </c:pt>
                <c:pt idx="8195">
                  <c:v>1.0443660192977271</c:v>
                </c:pt>
                <c:pt idx="8196">
                  <c:v>0.86856687252597331</c:v>
                </c:pt>
                <c:pt idx="8197">
                  <c:v>1.8776753186866371</c:v>
                </c:pt>
                <c:pt idx="8198">
                  <c:v>1.2591712191423292</c:v>
                </c:pt>
                <c:pt idx="8199">
                  <c:v>5.4197348111721544</c:v>
                </c:pt>
                <c:pt idx="8200">
                  <c:v>1.4295358311137434</c:v>
                </c:pt>
                <c:pt idx="8201">
                  <c:v>0.63156825855128129</c:v>
                </c:pt>
                <c:pt idx="8202">
                  <c:v>1.211832358327342</c:v>
                </c:pt>
                <c:pt idx="8203">
                  <c:v>0.97205562615582597</c:v>
                </c:pt>
                <c:pt idx="8204">
                  <c:v>0.86130919239195936</c:v>
                </c:pt>
                <c:pt idx="8205">
                  <c:v>0.98796955956838306</c:v>
                </c:pt>
                <c:pt idx="8206">
                  <c:v>2.814733430886827</c:v>
                </c:pt>
                <c:pt idx="8207">
                  <c:v>1.6074535749459486</c:v>
                </c:pt>
                <c:pt idx="8208">
                  <c:v>0.8078101106220823</c:v>
                </c:pt>
                <c:pt idx="8209">
                  <c:v>1.2271196799007715</c:v>
                </c:pt>
                <c:pt idx="8210">
                  <c:v>3.0194369895835593</c:v>
                </c:pt>
                <c:pt idx="8211">
                  <c:v>1.3655077034843797</c:v>
                </c:pt>
                <c:pt idx="8212">
                  <c:v>2.1232410864519879</c:v>
                </c:pt>
                <c:pt idx="8213">
                  <c:v>5.4288108339217471</c:v>
                </c:pt>
                <c:pt idx="8214">
                  <c:v>0.98678920806536308</c:v>
                </c:pt>
                <c:pt idx="8215">
                  <c:v>3.2035416057144488</c:v>
                </c:pt>
                <c:pt idx="8216">
                  <c:v>1.7472794855451321</c:v>
                </c:pt>
                <c:pt idx="8217">
                  <c:v>4.7802179321361313</c:v>
                </c:pt>
                <c:pt idx="8218">
                  <c:v>2.0775736220869132</c:v>
                </c:pt>
                <c:pt idx="8219">
                  <c:v>2.1028911153568228</c:v>
                </c:pt>
                <c:pt idx="8220">
                  <c:v>0.65715543244162233</c:v>
                </c:pt>
                <c:pt idx="8221">
                  <c:v>1.1806734079881551</c:v>
                </c:pt>
                <c:pt idx="8222">
                  <c:v>2.4557271895882522</c:v>
                </c:pt>
                <c:pt idx="8223">
                  <c:v>0.85557034594678194</c:v>
                </c:pt>
                <c:pt idx="8224">
                  <c:v>0.6654763139706239</c:v>
                </c:pt>
                <c:pt idx="8225">
                  <c:v>1.3053524419915135</c:v>
                </c:pt>
                <c:pt idx="8226">
                  <c:v>0.72888861218472412</c:v>
                </c:pt>
                <c:pt idx="8227">
                  <c:v>1.4720953097569751</c:v>
                </c:pt>
                <c:pt idx="8228">
                  <c:v>1.8669890117113561</c:v>
                </c:pt>
                <c:pt idx="8229">
                  <c:v>2.2116888980726257</c:v>
                </c:pt>
                <c:pt idx="8230">
                  <c:v>4.5255265739210033</c:v>
                </c:pt>
                <c:pt idx="8231">
                  <c:v>1.6011695222825091</c:v>
                </c:pt>
                <c:pt idx="8232">
                  <c:v>1.5723594008799446</c:v>
                </c:pt>
                <c:pt idx="8233">
                  <c:v>1.3960424856724898</c:v>
                </c:pt>
                <c:pt idx="8234">
                  <c:v>1.0249661986183209</c:v>
                </c:pt>
                <c:pt idx="8235">
                  <c:v>1.811949976834325</c:v>
                </c:pt>
                <c:pt idx="8236">
                  <c:v>6.5038285213837854</c:v>
                </c:pt>
                <c:pt idx="8237">
                  <c:v>1.1229965806498641</c:v>
                </c:pt>
                <c:pt idx="8238">
                  <c:v>2.2658303183934607</c:v>
                </c:pt>
                <c:pt idx="8239">
                  <c:v>0.95760418573751294</c:v>
                </c:pt>
                <c:pt idx="8240">
                  <c:v>2.1174869087338664</c:v>
                </c:pt>
                <c:pt idx="8241">
                  <c:v>2.7685687453900156</c:v>
                </c:pt>
                <c:pt idx="8242">
                  <c:v>2.4635523416782061</c:v>
                </c:pt>
                <c:pt idx="8243">
                  <c:v>3.0892728509151661</c:v>
                </c:pt>
                <c:pt idx="8244">
                  <c:v>2.7912979287819071</c:v>
                </c:pt>
                <c:pt idx="8245">
                  <c:v>1.652206172219747</c:v>
                </c:pt>
                <c:pt idx="8246">
                  <c:v>0.56871921636757472</c:v>
                </c:pt>
                <c:pt idx="8247">
                  <c:v>0.6446942127559574</c:v>
                </c:pt>
                <c:pt idx="8248">
                  <c:v>2.1526503090215421</c:v>
                </c:pt>
                <c:pt idx="8249">
                  <c:v>0.63012563563921109</c:v>
                </c:pt>
                <c:pt idx="8250">
                  <c:v>1.3966043648449646</c:v>
                </c:pt>
                <c:pt idx="8251">
                  <c:v>0.54081870736844029</c:v>
                </c:pt>
                <c:pt idx="8252">
                  <c:v>1.3745253950261969</c:v>
                </c:pt>
                <c:pt idx="8253">
                  <c:v>1.7279807546098318</c:v>
                </c:pt>
                <c:pt idx="8254">
                  <c:v>1.5057919086562699</c:v>
                </c:pt>
                <c:pt idx="8255">
                  <c:v>1.7429405597831891</c:v>
                </c:pt>
                <c:pt idx="8256">
                  <c:v>0.97955681012312545</c:v>
                </c:pt>
                <c:pt idx="8257">
                  <c:v>2.2731876243169493</c:v>
                </c:pt>
                <c:pt idx="8258">
                  <c:v>0.32336502007636975</c:v>
                </c:pt>
                <c:pt idx="8259">
                  <c:v>0.61877128155225203</c:v>
                </c:pt>
                <c:pt idx="8260">
                  <c:v>0.93667456096718427</c:v>
                </c:pt>
                <c:pt idx="8261">
                  <c:v>0.64547812781084546</c:v>
                </c:pt>
                <c:pt idx="8262">
                  <c:v>1.3710911941730903</c:v>
                </c:pt>
                <c:pt idx="8263">
                  <c:v>3.0264301500697166</c:v>
                </c:pt>
                <c:pt idx="8264">
                  <c:v>2.417590006911658</c:v>
                </c:pt>
                <c:pt idx="8265">
                  <c:v>1.5476611703963974</c:v>
                </c:pt>
                <c:pt idx="8266">
                  <c:v>1.6221358423943766</c:v>
                </c:pt>
                <c:pt idx="8267">
                  <c:v>2.7184921640247004</c:v>
                </c:pt>
                <c:pt idx="8268">
                  <c:v>3.1569198859236298</c:v>
                </c:pt>
                <c:pt idx="8269">
                  <c:v>2.5613487623851472</c:v>
                </c:pt>
                <c:pt idx="8270">
                  <c:v>1.2069017235484498</c:v>
                </c:pt>
                <c:pt idx="8271">
                  <c:v>1.2950141685500924</c:v>
                </c:pt>
                <c:pt idx="8272">
                  <c:v>1.1122240652495963</c:v>
                </c:pt>
                <c:pt idx="8273">
                  <c:v>1.3591580580036291</c:v>
                </c:pt>
                <c:pt idx="8274">
                  <c:v>1.8764494999496497</c:v>
                </c:pt>
                <c:pt idx="8275">
                  <c:v>2.0097036030231386</c:v>
                </c:pt>
                <c:pt idx="8276">
                  <c:v>2.5986264981570817</c:v>
                </c:pt>
                <c:pt idx="8277">
                  <c:v>0.741124337392289</c:v>
                </c:pt>
                <c:pt idx="8278">
                  <c:v>1.5837730395171654</c:v>
                </c:pt>
                <c:pt idx="8279">
                  <c:v>0.92484243049583714</c:v>
                </c:pt>
                <c:pt idx="8280">
                  <c:v>0.81559264338233151</c:v>
                </c:pt>
                <c:pt idx="8281">
                  <c:v>0.64087378210994439</c:v>
                </c:pt>
                <c:pt idx="8282">
                  <c:v>3.1917007321715252</c:v>
                </c:pt>
                <c:pt idx="8283">
                  <c:v>1.325261589000357</c:v>
                </c:pt>
                <c:pt idx="8284">
                  <c:v>2.1747909206917586</c:v>
                </c:pt>
                <c:pt idx="8285">
                  <c:v>4.0875445401181905</c:v>
                </c:pt>
                <c:pt idx="8286">
                  <c:v>0.83139531266296485</c:v>
                </c:pt>
                <c:pt idx="8287">
                  <c:v>1.1699742074147905</c:v>
                </c:pt>
                <c:pt idx="8288">
                  <c:v>1.303066684228803</c:v>
                </c:pt>
                <c:pt idx="8289">
                  <c:v>1.6769650411011825</c:v>
                </c:pt>
                <c:pt idx="8290">
                  <c:v>1.0661517738157986</c:v>
                </c:pt>
                <c:pt idx="8291">
                  <c:v>1.4983206422265787</c:v>
                </c:pt>
                <c:pt idx="8292">
                  <c:v>3.5148894148467429</c:v>
                </c:pt>
                <c:pt idx="8293">
                  <c:v>1.7536263491016879</c:v>
                </c:pt>
                <c:pt idx="8294">
                  <c:v>1.0402278104467926</c:v>
                </c:pt>
                <c:pt idx="8295">
                  <c:v>0.78886150020694634</c:v>
                </c:pt>
                <c:pt idx="8296">
                  <c:v>2.1761282066178498</c:v>
                </c:pt>
                <c:pt idx="8297">
                  <c:v>0.74304600073116245</c:v>
                </c:pt>
                <c:pt idx="8298">
                  <c:v>1.1669438821892522</c:v>
                </c:pt>
                <c:pt idx="8299">
                  <c:v>3.9144838939652411</c:v>
                </c:pt>
                <c:pt idx="8300">
                  <c:v>2.2269257248370131</c:v>
                </c:pt>
                <c:pt idx="8301">
                  <c:v>3.5042673695803432</c:v>
                </c:pt>
                <c:pt idx="8302">
                  <c:v>1.9981515724364094</c:v>
                </c:pt>
                <c:pt idx="8303">
                  <c:v>0.35011682577110226</c:v>
                </c:pt>
                <c:pt idx="8304">
                  <c:v>1.6342259280932721</c:v>
                </c:pt>
                <c:pt idx="8305">
                  <c:v>1.3856046071017052</c:v>
                </c:pt>
                <c:pt idx="8306">
                  <c:v>0.65568356824484153</c:v>
                </c:pt>
                <c:pt idx="8307">
                  <c:v>1.6597996026590724</c:v>
                </c:pt>
                <c:pt idx="8308">
                  <c:v>1.9358108502044589</c:v>
                </c:pt>
                <c:pt idx="8309">
                  <c:v>1.1700112680784793</c:v>
                </c:pt>
                <c:pt idx="8310">
                  <c:v>0.450725808786478</c:v>
                </c:pt>
                <c:pt idx="8311">
                  <c:v>1.8607787601218515</c:v>
                </c:pt>
                <c:pt idx="8312">
                  <c:v>0.28087575144442462</c:v>
                </c:pt>
                <c:pt idx="8313">
                  <c:v>1.4425143168220778</c:v>
                </c:pt>
                <c:pt idx="8314">
                  <c:v>2.1525281029620618</c:v>
                </c:pt>
                <c:pt idx="8315">
                  <c:v>1.5871618167324149</c:v>
                </c:pt>
                <c:pt idx="8316">
                  <c:v>1.443594489887936</c:v>
                </c:pt>
                <c:pt idx="8317">
                  <c:v>0.52732195980627383</c:v>
                </c:pt>
                <c:pt idx="8318">
                  <c:v>2.8048004237646591</c:v>
                </c:pt>
                <c:pt idx="8319">
                  <c:v>2.634680851761019</c:v>
                </c:pt>
                <c:pt idx="8320">
                  <c:v>1.6832754449485849</c:v>
                </c:pt>
                <c:pt idx="8321">
                  <c:v>2.4004395723596588</c:v>
                </c:pt>
                <c:pt idx="8322">
                  <c:v>2.5216339038906606</c:v>
                </c:pt>
                <c:pt idx="8323">
                  <c:v>1.2050926132888407</c:v>
                </c:pt>
                <c:pt idx="8324">
                  <c:v>1.2116403317297448</c:v>
                </c:pt>
                <c:pt idx="8325">
                  <c:v>1.0470492217866003</c:v>
                </c:pt>
                <c:pt idx="8326">
                  <c:v>2.3663825997997971</c:v>
                </c:pt>
                <c:pt idx="8327">
                  <c:v>1.7006465528051937</c:v>
                </c:pt>
                <c:pt idx="8328">
                  <c:v>1.2234399174086561</c:v>
                </c:pt>
                <c:pt idx="8329">
                  <c:v>2.2852279530076123</c:v>
                </c:pt>
                <c:pt idx="8330">
                  <c:v>1.0861753964653456</c:v>
                </c:pt>
                <c:pt idx="8331">
                  <c:v>0.96122006309835106</c:v>
                </c:pt>
                <c:pt idx="8332">
                  <c:v>0.98780711266300847</c:v>
                </c:pt>
                <c:pt idx="8333">
                  <c:v>0.67085625761533485</c:v>
                </c:pt>
                <c:pt idx="8334">
                  <c:v>0.5515003329844046</c:v>
                </c:pt>
                <c:pt idx="8335">
                  <c:v>1.2478352119956557</c:v>
                </c:pt>
                <c:pt idx="8336">
                  <c:v>1.3112935478358489</c:v>
                </c:pt>
                <c:pt idx="8337">
                  <c:v>0.94648397266561946</c:v>
                </c:pt>
                <c:pt idx="8338">
                  <c:v>1.0566633263281893</c:v>
                </c:pt>
                <c:pt idx="8339">
                  <c:v>1.4783516397135761</c:v>
                </c:pt>
                <c:pt idx="8340">
                  <c:v>0.50614393011496273</c:v>
                </c:pt>
                <c:pt idx="8341">
                  <c:v>15.065915432172009</c:v>
                </c:pt>
                <c:pt idx="8342">
                  <c:v>1.0465759478605592</c:v>
                </c:pt>
                <c:pt idx="8343">
                  <c:v>0.68751262334862551</c:v>
                </c:pt>
                <c:pt idx="8344">
                  <c:v>1.4328936637693837</c:v>
                </c:pt>
                <c:pt idx="8345">
                  <c:v>2.1770423460412403</c:v>
                </c:pt>
                <c:pt idx="8346">
                  <c:v>3.3947152287799121</c:v>
                </c:pt>
                <c:pt idx="8347">
                  <c:v>1.0402777919096593</c:v>
                </c:pt>
                <c:pt idx="8348">
                  <c:v>0.49409445215726738</c:v>
                </c:pt>
                <c:pt idx="8349">
                  <c:v>6.2722524255914411</c:v>
                </c:pt>
                <c:pt idx="8350">
                  <c:v>0.44756951761199221</c:v>
                </c:pt>
                <c:pt idx="8351">
                  <c:v>1.4160950640190368</c:v>
                </c:pt>
                <c:pt idx="8352">
                  <c:v>0.65768422936786075</c:v>
                </c:pt>
                <c:pt idx="8353">
                  <c:v>1.0539738257826246</c:v>
                </c:pt>
                <c:pt idx="8354">
                  <c:v>2.5269904414218707</c:v>
                </c:pt>
                <c:pt idx="8355">
                  <c:v>1.0522698388955156</c:v>
                </c:pt>
                <c:pt idx="8356">
                  <c:v>3.2303110568404261</c:v>
                </c:pt>
                <c:pt idx="8357">
                  <c:v>0.88090625461856953</c:v>
                </c:pt>
                <c:pt idx="8358">
                  <c:v>1.2488501787838922</c:v>
                </c:pt>
                <c:pt idx="8359">
                  <c:v>0.33455222317794758</c:v>
                </c:pt>
                <c:pt idx="8360">
                  <c:v>1.799895737891348</c:v>
                </c:pt>
                <c:pt idx="8361">
                  <c:v>1.2312123314260044</c:v>
                </c:pt>
                <c:pt idx="8362">
                  <c:v>3.7510732738291375</c:v>
                </c:pt>
                <c:pt idx="8363">
                  <c:v>1.0966939024901188</c:v>
                </c:pt>
                <c:pt idx="8364">
                  <c:v>1.0080504177632141</c:v>
                </c:pt>
                <c:pt idx="8365">
                  <c:v>0.49679606507704316</c:v>
                </c:pt>
                <c:pt idx="8366">
                  <c:v>0.75922313039151645</c:v>
                </c:pt>
                <c:pt idx="8367">
                  <c:v>3.1634722043026575</c:v>
                </c:pt>
                <c:pt idx="8368">
                  <c:v>0.85453661319220686</c:v>
                </c:pt>
                <c:pt idx="8369">
                  <c:v>1.5498475191803034</c:v>
                </c:pt>
                <c:pt idx="8370">
                  <c:v>3.4540625064314687</c:v>
                </c:pt>
                <c:pt idx="8371">
                  <c:v>3.2844004274496226</c:v>
                </c:pt>
                <c:pt idx="8372">
                  <c:v>1.5712709755434719</c:v>
                </c:pt>
                <c:pt idx="8373">
                  <c:v>4.7307706921947874</c:v>
                </c:pt>
                <c:pt idx="8374">
                  <c:v>0.53297595666460618</c:v>
                </c:pt>
                <c:pt idx="8375">
                  <c:v>0.98277674844102358</c:v>
                </c:pt>
                <c:pt idx="8376">
                  <c:v>1.1070127593375831</c:v>
                </c:pt>
                <c:pt idx="8377">
                  <c:v>2.1828524589632683</c:v>
                </c:pt>
                <c:pt idx="8378">
                  <c:v>0.48931487295181786</c:v>
                </c:pt>
                <c:pt idx="8379">
                  <c:v>0.56320748447272828</c:v>
                </c:pt>
                <c:pt idx="8380">
                  <c:v>0.72809149726313416</c:v>
                </c:pt>
                <c:pt idx="8381">
                  <c:v>0.58115993224632512</c:v>
                </c:pt>
                <c:pt idx="8382">
                  <c:v>6.0494813052075269</c:v>
                </c:pt>
                <c:pt idx="8383">
                  <c:v>0.72223035445055517</c:v>
                </c:pt>
                <c:pt idx="8384">
                  <c:v>1.641083149735604</c:v>
                </c:pt>
                <c:pt idx="8385">
                  <c:v>0.87847102566615753</c:v>
                </c:pt>
                <c:pt idx="8386">
                  <c:v>1.0274178946053467</c:v>
                </c:pt>
                <c:pt idx="8387">
                  <c:v>1.2814601351477752</c:v>
                </c:pt>
                <c:pt idx="8388">
                  <c:v>1.9021555474019023</c:v>
                </c:pt>
                <c:pt idx="8389">
                  <c:v>0.9573230575638606</c:v>
                </c:pt>
                <c:pt idx="8390">
                  <c:v>3.3214158595840035</c:v>
                </c:pt>
                <c:pt idx="8391">
                  <c:v>1.8756325354350836</c:v>
                </c:pt>
                <c:pt idx="8392">
                  <c:v>0.82817113861817959</c:v>
                </c:pt>
                <c:pt idx="8393">
                  <c:v>1.7878135621079378</c:v>
                </c:pt>
                <c:pt idx="8394">
                  <c:v>0.66171468937398226</c:v>
                </c:pt>
                <c:pt idx="8395">
                  <c:v>1.3134399590835557</c:v>
                </c:pt>
                <c:pt idx="8396">
                  <c:v>4.6334662290276158</c:v>
                </c:pt>
                <c:pt idx="8397">
                  <c:v>1.1110685477806639</c:v>
                </c:pt>
                <c:pt idx="8398">
                  <c:v>1.0221621288667995</c:v>
                </c:pt>
                <c:pt idx="8399">
                  <c:v>1.4025704972256443</c:v>
                </c:pt>
                <c:pt idx="8400">
                  <c:v>0.60096712505457517</c:v>
                </c:pt>
                <c:pt idx="8401">
                  <c:v>1.5347112421560893</c:v>
                </c:pt>
                <c:pt idx="8402">
                  <c:v>1.8955674515292045</c:v>
                </c:pt>
                <c:pt idx="8403">
                  <c:v>0.61483882306489468</c:v>
                </c:pt>
                <c:pt idx="8404">
                  <c:v>1.5340138998872785</c:v>
                </c:pt>
                <c:pt idx="8405">
                  <c:v>1.6055050605810217</c:v>
                </c:pt>
                <c:pt idx="8406">
                  <c:v>2.1321627318910985</c:v>
                </c:pt>
                <c:pt idx="8407">
                  <c:v>1.1979336169393173</c:v>
                </c:pt>
                <c:pt idx="8408">
                  <c:v>0.93029453402059625</c:v>
                </c:pt>
                <c:pt idx="8409">
                  <c:v>2.1084890866412889</c:v>
                </c:pt>
                <c:pt idx="8410">
                  <c:v>0.5790924433309953</c:v>
                </c:pt>
                <c:pt idx="8411">
                  <c:v>2.3140377359873958</c:v>
                </c:pt>
                <c:pt idx="8412">
                  <c:v>0.89290415648318222</c:v>
                </c:pt>
                <c:pt idx="8413">
                  <c:v>0.93152378165157801</c:v>
                </c:pt>
                <c:pt idx="8414">
                  <c:v>2.0001196384863613</c:v>
                </c:pt>
                <c:pt idx="8415">
                  <c:v>1.068139214958961</c:v>
                </c:pt>
                <c:pt idx="8416">
                  <c:v>2.0145551230198047</c:v>
                </c:pt>
                <c:pt idx="8417">
                  <c:v>1.6934054990381873</c:v>
                </c:pt>
                <c:pt idx="8418">
                  <c:v>1.3031210058115628</c:v>
                </c:pt>
                <c:pt idx="8419">
                  <c:v>3.916770007535554</c:v>
                </c:pt>
                <c:pt idx="8420">
                  <c:v>0.47812286561523809</c:v>
                </c:pt>
                <c:pt idx="8421">
                  <c:v>5.2207255903447445</c:v>
                </c:pt>
                <c:pt idx="8422">
                  <c:v>1.2103596795926654</c:v>
                </c:pt>
                <c:pt idx="8423">
                  <c:v>0.84024465399744686</c:v>
                </c:pt>
                <c:pt idx="8424">
                  <c:v>0.89161496093746528</c:v>
                </c:pt>
                <c:pt idx="8425">
                  <c:v>0.57479892071030025</c:v>
                </c:pt>
                <c:pt idx="8426">
                  <c:v>0.30289756316379651</c:v>
                </c:pt>
                <c:pt idx="8427">
                  <c:v>0.97579810458927008</c:v>
                </c:pt>
                <c:pt idx="8428">
                  <c:v>1.9246407831998333</c:v>
                </c:pt>
                <c:pt idx="8429">
                  <c:v>0.49806886271356565</c:v>
                </c:pt>
                <c:pt idx="8430">
                  <c:v>0.90571490479998351</c:v>
                </c:pt>
                <c:pt idx="8431">
                  <c:v>2.7617273547325714</c:v>
                </c:pt>
                <c:pt idx="8432">
                  <c:v>1.1146508539544966</c:v>
                </c:pt>
                <c:pt idx="8433">
                  <c:v>0.84705022290890974</c:v>
                </c:pt>
                <c:pt idx="8434">
                  <c:v>1.0687478254474327</c:v>
                </c:pt>
                <c:pt idx="8435">
                  <c:v>0.90829832262652577</c:v>
                </c:pt>
                <c:pt idx="8436">
                  <c:v>0.48324586184284124</c:v>
                </c:pt>
                <c:pt idx="8437">
                  <c:v>0.44143815572287376</c:v>
                </c:pt>
                <c:pt idx="8438">
                  <c:v>1.4413367256092844</c:v>
                </c:pt>
                <c:pt idx="8439">
                  <c:v>2.2775263417564147</c:v>
                </c:pt>
                <c:pt idx="8440">
                  <c:v>1.6661282392493308</c:v>
                </c:pt>
                <c:pt idx="8441">
                  <c:v>0.96450419385246555</c:v>
                </c:pt>
                <c:pt idx="8442">
                  <c:v>1.6883488174435342</c:v>
                </c:pt>
                <c:pt idx="8443">
                  <c:v>1.7803687893835505</c:v>
                </c:pt>
                <c:pt idx="8444">
                  <c:v>0.30790014401619825</c:v>
                </c:pt>
                <c:pt idx="8445">
                  <c:v>0.81223857156687584</c:v>
                </c:pt>
                <c:pt idx="8446">
                  <c:v>3.3365709265821253</c:v>
                </c:pt>
                <c:pt idx="8447">
                  <c:v>1.2984900082219002</c:v>
                </c:pt>
                <c:pt idx="8448">
                  <c:v>1.6734921810904384</c:v>
                </c:pt>
                <c:pt idx="8449">
                  <c:v>1.3723209557328986</c:v>
                </c:pt>
                <c:pt idx="8450">
                  <c:v>3.4779048001245925</c:v>
                </c:pt>
                <c:pt idx="8451">
                  <c:v>1.7322799848986468</c:v>
                </c:pt>
                <c:pt idx="8452">
                  <c:v>1.5928741868203464</c:v>
                </c:pt>
                <c:pt idx="8453">
                  <c:v>1.3198759400977893</c:v>
                </c:pt>
                <c:pt idx="8454">
                  <c:v>2.1237755729478973</c:v>
                </c:pt>
                <c:pt idx="8455">
                  <c:v>0.44437174864664986</c:v>
                </c:pt>
                <c:pt idx="8456">
                  <c:v>1.9730391464253707</c:v>
                </c:pt>
                <c:pt idx="8457">
                  <c:v>1.7882213758673533</c:v>
                </c:pt>
                <c:pt idx="8458">
                  <c:v>1.6276473386270496</c:v>
                </c:pt>
                <c:pt idx="8459">
                  <c:v>1.304333486176221</c:v>
                </c:pt>
                <c:pt idx="8460">
                  <c:v>1.4641129369959718</c:v>
                </c:pt>
                <c:pt idx="8461">
                  <c:v>1.0624405401904038</c:v>
                </c:pt>
                <c:pt idx="8462">
                  <c:v>1.4497701848990225</c:v>
                </c:pt>
                <c:pt idx="8463">
                  <c:v>1.2855962842470827</c:v>
                </c:pt>
                <c:pt idx="8464">
                  <c:v>1.1482177576374963</c:v>
                </c:pt>
                <c:pt idx="8465">
                  <c:v>2.4381133009724452</c:v>
                </c:pt>
                <c:pt idx="8466">
                  <c:v>1.4414500845441311</c:v>
                </c:pt>
                <c:pt idx="8467">
                  <c:v>3.8961688154064622</c:v>
                </c:pt>
                <c:pt idx="8468">
                  <c:v>2.5035142993171511</c:v>
                </c:pt>
                <c:pt idx="8469">
                  <c:v>1.266839842521464</c:v>
                </c:pt>
                <c:pt idx="8470">
                  <c:v>1.5457603914523108</c:v>
                </c:pt>
                <c:pt idx="8471">
                  <c:v>2.4885625555486017</c:v>
                </c:pt>
                <c:pt idx="8472">
                  <c:v>1.1131996102049486</c:v>
                </c:pt>
                <c:pt idx="8473">
                  <c:v>1.8397164441415357</c:v>
                </c:pt>
                <c:pt idx="8474">
                  <c:v>2.7183032723068874</c:v>
                </c:pt>
                <c:pt idx="8475">
                  <c:v>1.207949912027545</c:v>
                </c:pt>
                <c:pt idx="8476">
                  <c:v>0.98691863038603356</c:v>
                </c:pt>
                <c:pt idx="8477">
                  <c:v>1.1739208388366171</c:v>
                </c:pt>
                <c:pt idx="8478">
                  <c:v>1.6991275571963496</c:v>
                </c:pt>
                <c:pt idx="8479">
                  <c:v>3.9604787754980628</c:v>
                </c:pt>
                <c:pt idx="8480">
                  <c:v>0.90968275427837975</c:v>
                </c:pt>
                <c:pt idx="8481">
                  <c:v>0.57760142700975226</c:v>
                </c:pt>
                <c:pt idx="8482">
                  <c:v>1.0889078687014304</c:v>
                </c:pt>
                <c:pt idx="8483">
                  <c:v>0.69948982296669882</c:v>
                </c:pt>
                <c:pt idx="8484">
                  <c:v>3.0213450010346468</c:v>
                </c:pt>
                <c:pt idx="8485">
                  <c:v>1.5529924701273445</c:v>
                </c:pt>
                <c:pt idx="8486">
                  <c:v>2.4339487703165714</c:v>
                </c:pt>
                <c:pt idx="8487">
                  <c:v>1.4527421688302069</c:v>
                </c:pt>
                <c:pt idx="8488">
                  <c:v>2.1619310163191865</c:v>
                </c:pt>
                <c:pt idx="8489">
                  <c:v>0.64446026775078047</c:v>
                </c:pt>
                <c:pt idx="8490">
                  <c:v>2.8633428389210827</c:v>
                </c:pt>
                <c:pt idx="8491">
                  <c:v>2.8913867421582036</c:v>
                </c:pt>
                <c:pt idx="8492">
                  <c:v>1.2368915339286477</c:v>
                </c:pt>
                <c:pt idx="8493">
                  <c:v>0.95449797230408417</c:v>
                </c:pt>
                <c:pt idx="8494">
                  <c:v>1.2879740943308255</c:v>
                </c:pt>
                <c:pt idx="8495">
                  <c:v>1.4020236062822009</c:v>
                </c:pt>
                <c:pt idx="8496">
                  <c:v>1.7808254092235851</c:v>
                </c:pt>
                <c:pt idx="8497">
                  <c:v>0.99269677890979635</c:v>
                </c:pt>
                <c:pt idx="8498">
                  <c:v>1.4069924059404824</c:v>
                </c:pt>
                <c:pt idx="8499">
                  <c:v>1.7084905457517134</c:v>
                </c:pt>
                <c:pt idx="8500">
                  <c:v>0.70979469844624166</c:v>
                </c:pt>
                <c:pt idx="8501">
                  <c:v>1.2332924410971806</c:v>
                </c:pt>
                <c:pt idx="8502">
                  <c:v>2.4990792223943923</c:v>
                </c:pt>
                <c:pt idx="8503">
                  <c:v>0.94501148275325542</c:v>
                </c:pt>
                <c:pt idx="8504">
                  <c:v>2.2164890215430009</c:v>
                </c:pt>
                <c:pt idx="8505">
                  <c:v>0.94854730749707328</c:v>
                </c:pt>
                <c:pt idx="8506">
                  <c:v>5.2396559349548957</c:v>
                </c:pt>
                <c:pt idx="8507">
                  <c:v>0.48243191976011834</c:v>
                </c:pt>
                <c:pt idx="8508">
                  <c:v>0.97704860550642603</c:v>
                </c:pt>
                <c:pt idx="8509">
                  <c:v>1.5025986900937087</c:v>
                </c:pt>
                <c:pt idx="8510">
                  <c:v>2.0799235587759419</c:v>
                </c:pt>
                <c:pt idx="8511">
                  <c:v>2.465563627375897</c:v>
                </c:pt>
                <c:pt idx="8512">
                  <c:v>0.84384037160701797</c:v>
                </c:pt>
                <c:pt idx="8513">
                  <c:v>3.0977261784888475</c:v>
                </c:pt>
                <c:pt idx="8514">
                  <c:v>0.44575516113068436</c:v>
                </c:pt>
                <c:pt idx="8515">
                  <c:v>3.3317842658800987</c:v>
                </c:pt>
                <c:pt idx="8516">
                  <c:v>0.33973309572807209</c:v>
                </c:pt>
                <c:pt idx="8517">
                  <c:v>1.7028417416900388</c:v>
                </c:pt>
                <c:pt idx="8518">
                  <c:v>1.3626240508401148</c:v>
                </c:pt>
                <c:pt idx="8519">
                  <c:v>0.97582313196660408</c:v>
                </c:pt>
                <c:pt idx="8520">
                  <c:v>3.7360440324806148</c:v>
                </c:pt>
                <c:pt idx="8521">
                  <c:v>0.49774749214234792</c:v>
                </c:pt>
                <c:pt idx="8522">
                  <c:v>3.9873280934765214</c:v>
                </c:pt>
                <c:pt idx="8523">
                  <c:v>1.2859930063256426</c:v>
                </c:pt>
                <c:pt idx="8524">
                  <c:v>6.33051394788128</c:v>
                </c:pt>
                <c:pt idx="8525">
                  <c:v>0.50547974514445815</c:v>
                </c:pt>
                <c:pt idx="8526">
                  <c:v>1.4808295127291959</c:v>
                </c:pt>
                <c:pt idx="8527">
                  <c:v>1.8640662259385934</c:v>
                </c:pt>
                <c:pt idx="8528">
                  <c:v>1.2203013776619906</c:v>
                </c:pt>
                <c:pt idx="8529">
                  <c:v>1.4872772740519751</c:v>
                </c:pt>
                <c:pt idx="8530">
                  <c:v>0.62578496942758632</c:v>
                </c:pt>
                <c:pt idx="8531">
                  <c:v>0.91721795444872045</c:v>
                </c:pt>
                <c:pt idx="8532">
                  <c:v>0.67994828944630314</c:v>
                </c:pt>
                <c:pt idx="8533">
                  <c:v>1.0860212861042724</c:v>
                </c:pt>
                <c:pt idx="8534">
                  <c:v>1.2732318689324229</c:v>
                </c:pt>
                <c:pt idx="8535">
                  <c:v>1.4468052464878256</c:v>
                </c:pt>
                <c:pt idx="8536">
                  <c:v>0.9380032059114527</c:v>
                </c:pt>
                <c:pt idx="8537">
                  <c:v>1.2816104123878886</c:v>
                </c:pt>
                <c:pt idx="8538">
                  <c:v>1.6852542154589951</c:v>
                </c:pt>
                <c:pt idx="8539">
                  <c:v>3.7883867061230179</c:v>
                </c:pt>
                <c:pt idx="8540">
                  <c:v>1.5636074851596655</c:v>
                </c:pt>
                <c:pt idx="8541">
                  <c:v>1.5504290165821353</c:v>
                </c:pt>
                <c:pt idx="8542">
                  <c:v>0.2769307185850105</c:v>
                </c:pt>
                <c:pt idx="8543">
                  <c:v>1.801380734091933</c:v>
                </c:pt>
                <c:pt idx="8544">
                  <c:v>1.3223885094958632</c:v>
                </c:pt>
                <c:pt idx="8545">
                  <c:v>1.2652296516040509</c:v>
                </c:pt>
                <c:pt idx="8546">
                  <c:v>0.80987794945546909</c:v>
                </c:pt>
                <c:pt idx="8547">
                  <c:v>1.4660591690535092</c:v>
                </c:pt>
                <c:pt idx="8548">
                  <c:v>1.3433763865027051</c:v>
                </c:pt>
                <c:pt idx="8549">
                  <c:v>4.8879584680322052</c:v>
                </c:pt>
                <c:pt idx="8550">
                  <c:v>2.5414890369978163</c:v>
                </c:pt>
                <c:pt idx="8551">
                  <c:v>2.9181388727814443</c:v>
                </c:pt>
                <c:pt idx="8552">
                  <c:v>1.8591938911951433</c:v>
                </c:pt>
                <c:pt idx="8553">
                  <c:v>0.65044972872384843</c:v>
                </c:pt>
                <c:pt idx="8554">
                  <c:v>0.8336304347498712</c:v>
                </c:pt>
                <c:pt idx="8555">
                  <c:v>2.9689224071871911</c:v>
                </c:pt>
                <c:pt idx="8556">
                  <c:v>0.91345186477393936</c:v>
                </c:pt>
                <c:pt idx="8557">
                  <c:v>1.5848000112583569</c:v>
                </c:pt>
                <c:pt idx="8558">
                  <c:v>3.8190672956330203</c:v>
                </c:pt>
                <c:pt idx="8559">
                  <c:v>2.1510162445607204</c:v>
                </c:pt>
                <c:pt idx="8560">
                  <c:v>1.2788313665856479</c:v>
                </c:pt>
                <c:pt idx="8561">
                  <c:v>1.0496601901618685</c:v>
                </c:pt>
                <c:pt idx="8562">
                  <c:v>0.92354138728947521</c:v>
                </c:pt>
                <c:pt idx="8563">
                  <c:v>2.5436131644495648</c:v>
                </c:pt>
                <c:pt idx="8564">
                  <c:v>3.3426850447611991</c:v>
                </c:pt>
                <c:pt idx="8565">
                  <c:v>3.1666493453501143</c:v>
                </c:pt>
                <c:pt idx="8566">
                  <c:v>2.0155186775124938</c:v>
                </c:pt>
                <c:pt idx="8567">
                  <c:v>2.436019423439677</c:v>
                </c:pt>
                <c:pt idx="8568">
                  <c:v>1.5884102916178446</c:v>
                </c:pt>
                <c:pt idx="8569">
                  <c:v>0.65480528965049478</c:v>
                </c:pt>
                <c:pt idx="8570">
                  <c:v>0.87743555776367177</c:v>
                </c:pt>
                <c:pt idx="8571">
                  <c:v>1.0523708153061668</c:v>
                </c:pt>
                <c:pt idx="8572">
                  <c:v>1.6486995946682266</c:v>
                </c:pt>
                <c:pt idx="8573">
                  <c:v>3.3491807014740012</c:v>
                </c:pt>
                <c:pt idx="8574">
                  <c:v>0.7343248223102069</c:v>
                </c:pt>
                <c:pt idx="8575">
                  <c:v>3.9527252496121066</c:v>
                </c:pt>
                <c:pt idx="8576">
                  <c:v>0.31183564674170622</c:v>
                </c:pt>
                <c:pt idx="8577">
                  <c:v>0.95329984337072149</c:v>
                </c:pt>
                <c:pt idx="8578">
                  <c:v>0.79041294811725715</c:v>
                </c:pt>
                <c:pt idx="8579">
                  <c:v>3.2029377072638643</c:v>
                </c:pt>
                <c:pt idx="8580">
                  <c:v>0.60013122798933294</c:v>
                </c:pt>
                <c:pt idx="8581">
                  <c:v>1.0218767821381689</c:v>
                </c:pt>
                <c:pt idx="8582">
                  <c:v>0.94894780521242272</c:v>
                </c:pt>
                <c:pt idx="8583">
                  <c:v>1.5565792108737895</c:v>
                </c:pt>
                <c:pt idx="8584">
                  <c:v>2.0880316578240961</c:v>
                </c:pt>
                <c:pt idx="8585">
                  <c:v>0.32778005240204838</c:v>
                </c:pt>
                <c:pt idx="8586">
                  <c:v>1.3588876478703515</c:v>
                </c:pt>
                <c:pt idx="8587">
                  <c:v>1.4427797608981949</c:v>
                </c:pt>
                <c:pt idx="8588">
                  <c:v>1.793570126344052</c:v>
                </c:pt>
                <c:pt idx="8589">
                  <c:v>1.2073549118148368</c:v>
                </c:pt>
                <c:pt idx="8590">
                  <c:v>1.3494534948395676</c:v>
                </c:pt>
                <c:pt idx="8591">
                  <c:v>0.62658485550783038</c:v>
                </c:pt>
                <c:pt idx="8592">
                  <c:v>3.2493050382651156</c:v>
                </c:pt>
                <c:pt idx="8593">
                  <c:v>0.76654153981843132</c:v>
                </c:pt>
                <c:pt idx="8594">
                  <c:v>0.59226429598065755</c:v>
                </c:pt>
                <c:pt idx="8595">
                  <c:v>1.157880882133536</c:v>
                </c:pt>
                <c:pt idx="8596">
                  <c:v>7.0071657745692901</c:v>
                </c:pt>
                <c:pt idx="8597">
                  <c:v>0.71798354158783961</c:v>
                </c:pt>
                <c:pt idx="8598">
                  <c:v>1.3771599576668074</c:v>
                </c:pt>
                <c:pt idx="8599">
                  <c:v>1.0191975121223771</c:v>
                </c:pt>
                <c:pt idx="8600">
                  <c:v>1.1540812413610619</c:v>
                </c:pt>
                <c:pt idx="8601">
                  <c:v>1.009038274974986</c:v>
                </c:pt>
                <c:pt idx="8602">
                  <c:v>0.51884539161199039</c:v>
                </c:pt>
                <c:pt idx="8603">
                  <c:v>1.2697216481332054</c:v>
                </c:pt>
                <c:pt idx="8604">
                  <c:v>2.5767107097443147</c:v>
                </c:pt>
                <c:pt idx="8605">
                  <c:v>0.48643648611126983</c:v>
                </c:pt>
                <c:pt idx="8606">
                  <c:v>1.7227409604755994</c:v>
                </c:pt>
                <c:pt idx="8607">
                  <c:v>2.25311709463737</c:v>
                </c:pt>
                <c:pt idx="8608">
                  <c:v>1.1322147531920144</c:v>
                </c:pt>
                <c:pt idx="8609">
                  <c:v>3.9098734904428367</c:v>
                </c:pt>
                <c:pt idx="8610">
                  <c:v>2.1903730605045371</c:v>
                </c:pt>
                <c:pt idx="8611">
                  <c:v>0.78901302680329743</c:v>
                </c:pt>
                <c:pt idx="8612">
                  <c:v>1.5217587338180465</c:v>
                </c:pt>
                <c:pt idx="8613">
                  <c:v>1.0976178485801424</c:v>
                </c:pt>
                <c:pt idx="8614">
                  <c:v>0.94714673545303851</c:v>
                </c:pt>
                <c:pt idx="8615">
                  <c:v>3.1068304593767757</c:v>
                </c:pt>
                <c:pt idx="8616">
                  <c:v>1.1080310019147654</c:v>
                </c:pt>
                <c:pt idx="8617">
                  <c:v>0.75892800612300171</c:v>
                </c:pt>
                <c:pt idx="8618">
                  <c:v>2.3014544966107691</c:v>
                </c:pt>
                <c:pt idx="8619">
                  <c:v>5.0903122600211494</c:v>
                </c:pt>
                <c:pt idx="8620">
                  <c:v>0.68063834993115924</c:v>
                </c:pt>
                <c:pt idx="8621">
                  <c:v>3.5020338391831776</c:v>
                </c:pt>
                <c:pt idx="8622">
                  <c:v>4.4551000388009347</c:v>
                </c:pt>
                <c:pt idx="8623">
                  <c:v>0.87261624480789213</c:v>
                </c:pt>
                <c:pt idx="8624">
                  <c:v>2.1726932622716459</c:v>
                </c:pt>
                <c:pt idx="8625">
                  <c:v>1.4003145462958213</c:v>
                </c:pt>
                <c:pt idx="8626">
                  <c:v>1.0215165762058085</c:v>
                </c:pt>
                <c:pt idx="8627">
                  <c:v>1.6747723581248648</c:v>
                </c:pt>
                <c:pt idx="8628">
                  <c:v>6.1868715630507332</c:v>
                </c:pt>
                <c:pt idx="8629">
                  <c:v>1.6233545451416909</c:v>
                </c:pt>
                <c:pt idx="8630">
                  <c:v>1.6222189352900918</c:v>
                </c:pt>
                <c:pt idx="8631">
                  <c:v>1.091693272316099</c:v>
                </c:pt>
                <c:pt idx="8632">
                  <c:v>3.0892667833344443</c:v>
                </c:pt>
                <c:pt idx="8633">
                  <c:v>2.1696032405265417</c:v>
                </c:pt>
                <c:pt idx="8634">
                  <c:v>0.86137455947945896</c:v>
                </c:pt>
                <c:pt idx="8635">
                  <c:v>2.1188065627917947</c:v>
                </c:pt>
                <c:pt idx="8636">
                  <c:v>0.46060500718046044</c:v>
                </c:pt>
                <c:pt idx="8637">
                  <c:v>3.2324791939150148</c:v>
                </c:pt>
                <c:pt idx="8638">
                  <c:v>3.27689413699914</c:v>
                </c:pt>
                <c:pt idx="8639">
                  <c:v>1.6996383586222628</c:v>
                </c:pt>
                <c:pt idx="8640">
                  <c:v>1.2163460276549711</c:v>
                </c:pt>
                <c:pt idx="8641">
                  <c:v>1.2802995834235702</c:v>
                </c:pt>
                <c:pt idx="8642">
                  <c:v>1.3212321296285359</c:v>
                </c:pt>
                <c:pt idx="8643">
                  <c:v>1.3578074758201586</c:v>
                </c:pt>
                <c:pt idx="8644">
                  <c:v>0.83671023030475178</c:v>
                </c:pt>
                <c:pt idx="8645">
                  <c:v>1.5402179228985897</c:v>
                </c:pt>
                <c:pt idx="8646">
                  <c:v>10.017891256932637</c:v>
                </c:pt>
                <c:pt idx="8647">
                  <c:v>1.8147565508534018</c:v>
                </c:pt>
                <c:pt idx="8648">
                  <c:v>2.6856945534518921</c:v>
                </c:pt>
                <c:pt idx="8649">
                  <c:v>0.6326154306546069</c:v>
                </c:pt>
                <c:pt idx="8650">
                  <c:v>1.2493112856033532</c:v>
                </c:pt>
                <c:pt idx="8651">
                  <c:v>1.5097481139106057</c:v>
                </c:pt>
                <c:pt idx="8652">
                  <c:v>2.412258999948599</c:v>
                </c:pt>
                <c:pt idx="8653">
                  <c:v>0.84776237683308198</c:v>
                </c:pt>
                <c:pt idx="8654">
                  <c:v>1.9981248144526358</c:v>
                </c:pt>
                <c:pt idx="8655">
                  <c:v>1.2628599681149635</c:v>
                </c:pt>
                <c:pt idx="8656">
                  <c:v>0.56721899253437036</c:v>
                </c:pt>
                <c:pt idx="8657">
                  <c:v>1.2408193872937143</c:v>
                </c:pt>
                <c:pt idx="8658">
                  <c:v>2.3566000002072678</c:v>
                </c:pt>
                <c:pt idx="8659">
                  <c:v>2.2793221526398386</c:v>
                </c:pt>
                <c:pt idx="8660">
                  <c:v>4.105809390757952</c:v>
                </c:pt>
                <c:pt idx="8661">
                  <c:v>3.0156776420498006</c:v>
                </c:pt>
                <c:pt idx="8662">
                  <c:v>0.9016989276245716</c:v>
                </c:pt>
                <c:pt idx="8663">
                  <c:v>1.516499284121015</c:v>
                </c:pt>
                <c:pt idx="8664">
                  <c:v>0.84489936113745823</c:v>
                </c:pt>
                <c:pt idx="8665">
                  <c:v>1.4571217226718356</c:v>
                </c:pt>
                <c:pt idx="8666">
                  <c:v>2.383363323306495</c:v>
                </c:pt>
                <c:pt idx="8667">
                  <c:v>3.3206151182505548</c:v>
                </c:pt>
                <c:pt idx="8668">
                  <c:v>0.21756749242631584</c:v>
                </c:pt>
                <c:pt idx="8669">
                  <c:v>1.4628678082125486</c:v>
                </c:pt>
                <c:pt idx="8670">
                  <c:v>2.5121278144485726</c:v>
                </c:pt>
                <c:pt idx="8671">
                  <c:v>1.7832061161732549</c:v>
                </c:pt>
                <c:pt idx="8672">
                  <c:v>0.75989817839648954</c:v>
                </c:pt>
                <c:pt idx="8673">
                  <c:v>1.2944068236521564</c:v>
                </c:pt>
                <c:pt idx="8674">
                  <c:v>1.2459557138573563</c:v>
                </c:pt>
                <c:pt idx="8675">
                  <c:v>2.6152108178812772</c:v>
                </c:pt>
                <c:pt idx="8676">
                  <c:v>2.2475803015745139</c:v>
                </c:pt>
                <c:pt idx="8677">
                  <c:v>2.9674386637699057</c:v>
                </c:pt>
                <c:pt idx="8678">
                  <c:v>1.7536797784992422</c:v>
                </c:pt>
                <c:pt idx="8679">
                  <c:v>1.4003851539375272</c:v>
                </c:pt>
                <c:pt idx="8680">
                  <c:v>1.1952848581764381</c:v>
                </c:pt>
                <c:pt idx="8681">
                  <c:v>3.7071793802104653</c:v>
                </c:pt>
                <c:pt idx="8682">
                  <c:v>1.8183193863100897</c:v>
                </c:pt>
                <c:pt idx="8683">
                  <c:v>4.3718025716984634</c:v>
                </c:pt>
                <c:pt idx="8684">
                  <c:v>0.78989876192650121</c:v>
                </c:pt>
                <c:pt idx="8685">
                  <c:v>0.68579141784250175</c:v>
                </c:pt>
                <c:pt idx="8686">
                  <c:v>1.7556870653424439</c:v>
                </c:pt>
                <c:pt idx="8687">
                  <c:v>0.98960801745756366</c:v>
                </c:pt>
                <c:pt idx="8688">
                  <c:v>1.2720483831104983</c:v>
                </c:pt>
                <c:pt idx="8689">
                  <c:v>2.8526692814543995</c:v>
                </c:pt>
                <c:pt idx="8690">
                  <c:v>0.64456615515963533</c:v>
                </c:pt>
                <c:pt idx="8691">
                  <c:v>5.1480022222524706</c:v>
                </c:pt>
                <c:pt idx="8692">
                  <c:v>1.1602074851283564</c:v>
                </c:pt>
                <c:pt idx="8693">
                  <c:v>1.1343775050413778</c:v>
                </c:pt>
                <c:pt idx="8694">
                  <c:v>1.1982926332615069</c:v>
                </c:pt>
                <c:pt idx="8695">
                  <c:v>4.3480286733462865</c:v>
                </c:pt>
                <c:pt idx="8696">
                  <c:v>3.0643213558756917</c:v>
                </c:pt>
                <c:pt idx="8697">
                  <c:v>1.3477562928512028</c:v>
                </c:pt>
                <c:pt idx="8698">
                  <c:v>0.74793933088258324</c:v>
                </c:pt>
                <c:pt idx="8699">
                  <c:v>0.81735255433869947</c:v>
                </c:pt>
                <c:pt idx="8700">
                  <c:v>1.1020867877088234</c:v>
                </c:pt>
                <c:pt idx="8701">
                  <c:v>1.3017766323667121</c:v>
                </c:pt>
                <c:pt idx="8702">
                  <c:v>1.9456185433628816</c:v>
                </c:pt>
                <c:pt idx="8703">
                  <c:v>2.2464994335840065</c:v>
                </c:pt>
                <c:pt idx="8704">
                  <c:v>2.6280186407794814</c:v>
                </c:pt>
                <c:pt idx="8705">
                  <c:v>3.642543759575041</c:v>
                </c:pt>
                <c:pt idx="8706">
                  <c:v>2.0189574672894111</c:v>
                </c:pt>
                <c:pt idx="8707">
                  <c:v>3.1940811370538644</c:v>
                </c:pt>
                <c:pt idx="8708">
                  <c:v>1.2330059049009068</c:v>
                </c:pt>
                <c:pt idx="8709">
                  <c:v>1.0068856868625358</c:v>
                </c:pt>
                <c:pt idx="8710">
                  <c:v>0.84988847130794942</c:v>
                </c:pt>
                <c:pt idx="8711">
                  <c:v>1.4640894987521749</c:v>
                </c:pt>
                <c:pt idx="8712">
                  <c:v>2.8267900291294064</c:v>
                </c:pt>
                <c:pt idx="8713">
                  <c:v>2.9956196189013871</c:v>
                </c:pt>
                <c:pt idx="8714">
                  <c:v>2.3614732043621842</c:v>
                </c:pt>
                <c:pt idx="8715">
                  <c:v>0.65301294288690859</c:v>
                </c:pt>
                <c:pt idx="8716">
                  <c:v>2.1935785483944636</c:v>
                </c:pt>
                <c:pt idx="8717">
                  <c:v>0.62659807782399646</c:v>
                </c:pt>
                <c:pt idx="8718">
                  <c:v>1.0864966499893596</c:v>
                </c:pt>
                <c:pt idx="8719">
                  <c:v>0.95901845476962821</c:v>
                </c:pt>
                <c:pt idx="8720">
                  <c:v>1.3943315699996892</c:v>
                </c:pt>
                <c:pt idx="8721">
                  <c:v>1.4951547617764218</c:v>
                </c:pt>
                <c:pt idx="8722">
                  <c:v>5.4465066875283785</c:v>
                </c:pt>
                <c:pt idx="8723">
                  <c:v>1.545273909011416</c:v>
                </c:pt>
                <c:pt idx="8724">
                  <c:v>0.7553410097843517</c:v>
                </c:pt>
                <c:pt idx="8725">
                  <c:v>0.82947435400669134</c:v>
                </c:pt>
                <c:pt idx="8726">
                  <c:v>2.6734303894771632</c:v>
                </c:pt>
                <c:pt idx="8727">
                  <c:v>3.0959526210807877</c:v>
                </c:pt>
                <c:pt idx="8728">
                  <c:v>1.1245181646473958</c:v>
                </c:pt>
                <c:pt idx="8729">
                  <c:v>1.9869820677717702</c:v>
                </c:pt>
                <c:pt idx="8730">
                  <c:v>1.0387452763047116</c:v>
                </c:pt>
                <c:pt idx="8731">
                  <c:v>10.028437035712374</c:v>
                </c:pt>
                <c:pt idx="8732">
                  <c:v>1.6907393155265318</c:v>
                </c:pt>
                <c:pt idx="8733">
                  <c:v>1.8156811473972179</c:v>
                </c:pt>
                <c:pt idx="8734">
                  <c:v>0.76830024680058151</c:v>
                </c:pt>
                <c:pt idx="8735">
                  <c:v>1.1632746261104328</c:v>
                </c:pt>
                <c:pt idx="8736">
                  <c:v>4.7659774781191313</c:v>
                </c:pt>
                <c:pt idx="8737">
                  <c:v>1.2858000565540131</c:v>
                </c:pt>
                <c:pt idx="8738">
                  <c:v>0.85538440465166832</c:v>
                </c:pt>
                <c:pt idx="8739">
                  <c:v>1.1953300941569354</c:v>
                </c:pt>
                <c:pt idx="8740">
                  <c:v>2.0588763909138481</c:v>
                </c:pt>
                <c:pt idx="8741">
                  <c:v>2.3942760390679929</c:v>
                </c:pt>
                <c:pt idx="8742">
                  <c:v>1.187139255374136</c:v>
                </c:pt>
                <c:pt idx="8743">
                  <c:v>3.7101137558795307</c:v>
                </c:pt>
                <c:pt idx="8744">
                  <c:v>0.73520968479820736</c:v>
                </c:pt>
                <c:pt idx="8745">
                  <c:v>0.93943872010757057</c:v>
                </c:pt>
                <c:pt idx="8746">
                  <c:v>1.2065793265836209</c:v>
                </c:pt>
                <c:pt idx="8747">
                  <c:v>0.35934870577695432</c:v>
                </c:pt>
                <c:pt idx="8748">
                  <c:v>1.0214270734416306</c:v>
                </c:pt>
                <c:pt idx="8749">
                  <c:v>0.54232250729103815</c:v>
                </c:pt>
                <c:pt idx="8750">
                  <c:v>2.7719013072391743</c:v>
                </c:pt>
                <c:pt idx="8751">
                  <c:v>1.040473232544147</c:v>
                </c:pt>
                <c:pt idx="8752">
                  <c:v>0.8588525654249034</c:v>
                </c:pt>
                <c:pt idx="8753">
                  <c:v>1.5978389889070232</c:v>
                </c:pt>
                <c:pt idx="8754">
                  <c:v>4.6950098020813424</c:v>
                </c:pt>
                <c:pt idx="8755">
                  <c:v>0.7668346810651705</c:v>
                </c:pt>
                <c:pt idx="8756">
                  <c:v>1.42638589725983</c:v>
                </c:pt>
                <c:pt idx="8757">
                  <c:v>0.89578634123899104</c:v>
                </c:pt>
                <c:pt idx="8758">
                  <c:v>3.6447255967943795</c:v>
                </c:pt>
                <c:pt idx="8759">
                  <c:v>1.5642950888643046</c:v>
                </c:pt>
                <c:pt idx="8760">
                  <c:v>3.9019427013874166</c:v>
                </c:pt>
                <c:pt idx="8761">
                  <c:v>0.85377831347024391</c:v>
                </c:pt>
                <c:pt idx="8762">
                  <c:v>1.6663135636931463</c:v>
                </c:pt>
                <c:pt idx="8763">
                  <c:v>2.0700654895960544</c:v>
                </c:pt>
                <c:pt idx="8764">
                  <c:v>1.3211327857860966</c:v>
                </c:pt>
                <c:pt idx="8765">
                  <c:v>1.7875431534035069</c:v>
                </c:pt>
                <c:pt idx="8766">
                  <c:v>2.7338431468021045</c:v>
                </c:pt>
                <c:pt idx="8767">
                  <c:v>2.3232111849259041</c:v>
                </c:pt>
                <c:pt idx="8768">
                  <c:v>1.1787829520539688</c:v>
                </c:pt>
                <c:pt idx="8769">
                  <c:v>2.9290194694536789</c:v>
                </c:pt>
                <c:pt idx="8770">
                  <c:v>1.1205432638032278</c:v>
                </c:pt>
                <c:pt idx="8771">
                  <c:v>2.7179039858343903</c:v>
                </c:pt>
                <c:pt idx="8772">
                  <c:v>1.6558058990371041</c:v>
                </c:pt>
                <c:pt idx="8773">
                  <c:v>2.0861409089886545</c:v>
                </c:pt>
                <c:pt idx="8774">
                  <c:v>3.1972251873148827</c:v>
                </c:pt>
                <c:pt idx="8775">
                  <c:v>0.83212827016017088</c:v>
                </c:pt>
                <c:pt idx="8776">
                  <c:v>2.8105538310589018</c:v>
                </c:pt>
                <c:pt idx="8777">
                  <c:v>1.113141490341151</c:v>
                </c:pt>
                <c:pt idx="8778">
                  <c:v>1.4289993162818881</c:v>
                </c:pt>
                <c:pt idx="8779">
                  <c:v>1.5152549957988988</c:v>
                </c:pt>
                <c:pt idx="8780">
                  <c:v>0.96156506276908293</c:v>
                </c:pt>
                <c:pt idx="8781">
                  <c:v>1.4427918299000511</c:v>
                </c:pt>
                <c:pt idx="8782">
                  <c:v>1.268018013943125</c:v>
                </c:pt>
                <c:pt idx="8783">
                  <c:v>0.21768164796690562</c:v>
                </c:pt>
                <c:pt idx="8784">
                  <c:v>2.8681856627057747</c:v>
                </c:pt>
                <c:pt idx="8785">
                  <c:v>2.5338154876095902</c:v>
                </c:pt>
                <c:pt idx="8786">
                  <c:v>1.9918653627311493</c:v>
                </c:pt>
                <c:pt idx="8787">
                  <c:v>1.3371753365001564</c:v>
                </c:pt>
                <c:pt idx="8788">
                  <c:v>0.89314707792195036</c:v>
                </c:pt>
                <c:pt idx="8789">
                  <c:v>1.9803343528505095</c:v>
                </c:pt>
                <c:pt idx="8790">
                  <c:v>1.1733320246743089</c:v>
                </c:pt>
                <c:pt idx="8791">
                  <c:v>1.531324277728128</c:v>
                </c:pt>
                <c:pt idx="8792">
                  <c:v>3.3871670740638926</c:v>
                </c:pt>
                <c:pt idx="8793">
                  <c:v>0.43261469750967951</c:v>
                </c:pt>
                <c:pt idx="8794">
                  <c:v>2.3125797767967993</c:v>
                </c:pt>
                <c:pt idx="8795">
                  <c:v>2.9858755729201842</c:v>
                </c:pt>
                <c:pt idx="8796">
                  <c:v>1.1266900813644751</c:v>
                </c:pt>
                <c:pt idx="8797">
                  <c:v>2.8190136938061467</c:v>
                </c:pt>
                <c:pt idx="8798">
                  <c:v>1.8873784209877325</c:v>
                </c:pt>
                <c:pt idx="8799">
                  <c:v>1.3623903190506521</c:v>
                </c:pt>
                <c:pt idx="8800">
                  <c:v>0.96799889582141641</c:v>
                </c:pt>
                <c:pt idx="8801">
                  <c:v>1.7463442581590256</c:v>
                </c:pt>
                <c:pt idx="8802">
                  <c:v>1.1265289028892862</c:v>
                </c:pt>
                <c:pt idx="8803">
                  <c:v>6.5709442690617292</c:v>
                </c:pt>
                <c:pt idx="8804">
                  <c:v>2.262474083853069</c:v>
                </c:pt>
                <c:pt idx="8805">
                  <c:v>1.7042580303402042</c:v>
                </c:pt>
                <c:pt idx="8806">
                  <c:v>0.88311978530986268</c:v>
                </c:pt>
                <c:pt idx="8807">
                  <c:v>0.54602806162866169</c:v>
                </c:pt>
                <c:pt idx="8808">
                  <c:v>0.97763985417290844</c:v>
                </c:pt>
                <c:pt idx="8809">
                  <c:v>2.1957363824881164</c:v>
                </c:pt>
                <c:pt idx="8810">
                  <c:v>2.1890511415235552</c:v>
                </c:pt>
                <c:pt idx="8811">
                  <c:v>1.4093702378907513</c:v>
                </c:pt>
                <c:pt idx="8812">
                  <c:v>1.2315640360256057</c:v>
                </c:pt>
                <c:pt idx="8813">
                  <c:v>4.7674662235815628</c:v>
                </c:pt>
                <c:pt idx="8814">
                  <c:v>1.1443787463125343</c:v>
                </c:pt>
                <c:pt idx="8815">
                  <c:v>0.85951984629308487</c:v>
                </c:pt>
                <c:pt idx="8816">
                  <c:v>1.4211149695986551</c:v>
                </c:pt>
                <c:pt idx="8817">
                  <c:v>0.61694356495087976</c:v>
                </c:pt>
                <c:pt idx="8818">
                  <c:v>1.9005552309658031</c:v>
                </c:pt>
                <c:pt idx="8819">
                  <c:v>1.2399278126240296</c:v>
                </c:pt>
                <c:pt idx="8820">
                  <c:v>1.3623675936331283</c:v>
                </c:pt>
                <c:pt idx="8821">
                  <c:v>0.67329379367980624</c:v>
                </c:pt>
                <c:pt idx="8822">
                  <c:v>1.6786358551312317</c:v>
                </c:pt>
                <c:pt idx="8823">
                  <c:v>0.88453802083642896</c:v>
                </c:pt>
                <c:pt idx="8824">
                  <c:v>1.1662991244857062</c:v>
                </c:pt>
                <c:pt idx="8825">
                  <c:v>1.2961426030715482</c:v>
                </c:pt>
                <c:pt idx="8826">
                  <c:v>0.50571421518736448</c:v>
                </c:pt>
                <c:pt idx="8827">
                  <c:v>1.5201359680517874</c:v>
                </c:pt>
                <c:pt idx="8828">
                  <c:v>2.5861937989465433</c:v>
                </c:pt>
                <c:pt idx="8829">
                  <c:v>1.5061528774623445</c:v>
                </c:pt>
                <c:pt idx="8830">
                  <c:v>4.3529953046281635</c:v>
                </c:pt>
                <c:pt idx="8831">
                  <c:v>0.60018486193391229</c:v>
                </c:pt>
                <c:pt idx="8832">
                  <c:v>1.9062981892838551</c:v>
                </c:pt>
                <c:pt idx="8833">
                  <c:v>0.78334774801616591</c:v>
                </c:pt>
                <c:pt idx="8834">
                  <c:v>0.24156583061072212</c:v>
                </c:pt>
                <c:pt idx="8835">
                  <c:v>1.1535394273010497</c:v>
                </c:pt>
                <c:pt idx="8836">
                  <c:v>2.2398177366948095</c:v>
                </c:pt>
                <c:pt idx="8837">
                  <c:v>0.8211831108058969</c:v>
                </c:pt>
                <c:pt idx="8838">
                  <c:v>2.0224816517403497</c:v>
                </c:pt>
                <c:pt idx="8839">
                  <c:v>2.0270275177059087</c:v>
                </c:pt>
                <c:pt idx="8840">
                  <c:v>1.5060158016563721</c:v>
                </c:pt>
                <c:pt idx="8841">
                  <c:v>3.4167727887234554</c:v>
                </c:pt>
                <c:pt idx="8842">
                  <c:v>1.9001513034487458</c:v>
                </c:pt>
                <c:pt idx="8843">
                  <c:v>1.7269484967457818</c:v>
                </c:pt>
                <c:pt idx="8844">
                  <c:v>0.86650570081881517</c:v>
                </c:pt>
                <c:pt idx="8845">
                  <c:v>3.1655541187722354</c:v>
                </c:pt>
                <c:pt idx="8846">
                  <c:v>1.4215828190889173</c:v>
                </c:pt>
                <c:pt idx="8847">
                  <c:v>1.2835006260931203</c:v>
                </c:pt>
                <c:pt idx="8848">
                  <c:v>0.96999612665643586</c:v>
                </c:pt>
                <c:pt idx="8849">
                  <c:v>2.1791903517555529</c:v>
                </c:pt>
                <c:pt idx="8850">
                  <c:v>1.6105610439594495</c:v>
                </c:pt>
                <c:pt idx="8851">
                  <c:v>1.2797863928888613</c:v>
                </c:pt>
                <c:pt idx="8852">
                  <c:v>0.73078893045738791</c:v>
                </c:pt>
                <c:pt idx="8853">
                  <c:v>1.4448443847105712</c:v>
                </c:pt>
                <c:pt idx="8854">
                  <c:v>0.73398302187850883</c:v>
                </c:pt>
                <c:pt idx="8855">
                  <c:v>1.0499254482663194</c:v>
                </c:pt>
                <c:pt idx="8856">
                  <c:v>2.8836460433977131</c:v>
                </c:pt>
                <c:pt idx="8857">
                  <c:v>1.6171685858532223</c:v>
                </c:pt>
                <c:pt idx="8858">
                  <c:v>0.71688763494898822</c:v>
                </c:pt>
                <c:pt idx="8859">
                  <c:v>2.3193918111863789</c:v>
                </c:pt>
                <c:pt idx="8860">
                  <c:v>2.4273978232975821</c:v>
                </c:pt>
                <c:pt idx="8861">
                  <c:v>1.8438306772938975</c:v>
                </c:pt>
                <c:pt idx="8862">
                  <c:v>0.7764271794677674</c:v>
                </c:pt>
                <c:pt idx="8863">
                  <c:v>1.9488545789566953</c:v>
                </c:pt>
                <c:pt idx="8864">
                  <c:v>1.3648608545034697</c:v>
                </c:pt>
                <c:pt idx="8865">
                  <c:v>1.1757254201139133</c:v>
                </c:pt>
                <c:pt idx="8866">
                  <c:v>0.81900854807503687</c:v>
                </c:pt>
                <c:pt idx="8867">
                  <c:v>0.79768974046681262</c:v>
                </c:pt>
                <c:pt idx="8868">
                  <c:v>3.9690179850378113</c:v>
                </c:pt>
                <c:pt idx="8869">
                  <c:v>1.1573285662241481</c:v>
                </c:pt>
                <c:pt idx="8870">
                  <c:v>0.7989655740913395</c:v>
                </c:pt>
                <c:pt idx="8871">
                  <c:v>1.3623987231801487</c:v>
                </c:pt>
                <c:pt idx="8872">
                  <c:v>3.415534251203622</c:v>
                </c:pt>
                <c:pt idx="8873">
                  <c:v>#N/A</c:v>
                </c:pt>
                <c:pt idx="8874">
                  <c:v>3.6429495064898143</c:v>
                </c:pt>
                <c:pt idx="8875">
                  <c:v>5.4973166054314415</c:v>
                </c:pt>
                <c:pt idx="8876">
                  <c:v>1.7817482783608072</c:v>
                </c:pt>
                <c:pt idx="8877">
                  <c:v>2.9334348142574544</c:v>
                </c:pt>
                <c:pt idx="8878">
                  <c:v>3.8743423678720821</c:v>
                </c:pt>
                <c:pt idx="8879">
                  <c:v>5.2630115462439511</c:v>
                </c:pt>
                <c:pt idx="8880">
                  <c:v>1.9400670757814746</c:v>
                </c:pt>
                <c:pt idx="8881">
                  <c:v>6.7140249580419429</c:v>
                </c:pt>
                <c:pt idx="8882">
                  <c:v>2.4109853023645522</c:v>
                </c:pt>
                <c:pt idx="8883">
                  <c:v>2.4418271116111834</c:v>
                </c:pt>
                <c:pt idx="8884">
                  <c:v>6.6576309310785424</c:v>
                </c:pt>
                <c:pt idx="8885">
                  <c:v>1.9462870404531993</c:v>
                </c:pt>
                <c:pt idx="8886">
                  <c:v>31.833917455132301</c:v>
                </c:pt>
                <c:pt idx="8887">
                  <c:v>1.6609062239131427</c:v>
                </c:pt>
                <c:pt idx="8888">
                  <c:v>3.1198061714939915</c:v>
                </c:pt>
                <c:pt idx="8889">
                  <c:v>2.7043365715569405</c:v>
                </c:pt>
                <c:pt idx="8890">
                  <c:v>3.0903762875755834</c:v>
                </c:pt>
                <c:pt idx="8891">
                  <c:v>2.5621409845864354</c:v>
                </c:pt>
                <c:pt idx="8892">
                  <c:v>3.2667463324259467</c:v>
                </c:pt>
                <c:pt idx="8893">
                  <c:v>5.2382559845168268</c:v>
                </c:pt>
                <c:pt idx="8894">
                  <c:v>2.6902465833795004</c:v>
                </c:pt>
                <c:pt idx="8895">
                  <c:v>3.2579744407784674</c:v>
                </c:pt>
                <c:pt idx="8896">
                  <c:v>8.7421192116723727</c:v>
                </c:pt>
                <c:pt idx="8897">
                  <c:v>0.79167920905151934</c:v>
                </c:pt>
                <c:pt idx="8898">
                  <c:v>1.7748173929074098</c:v>
                </c:pt>
                <c:pt idx="8899">
                  <c:v>1.6959947158646445</c:v>
                </c:pt>
                <c:pt idx="8900">
                  <c:v>0.92308300037657276</c:v>
                </c:pt>
                <c:pt idx="8901">
                  <c:v>3.9287655499735417</c:v>
                </c:pt>
                <c:pt idx="8902">
                  <c:v>1.403385552847169</c:v>
                </c:pt>
                <c:pt idx="8903">
                  <c:v>1.3535911880770977</c:v>
                </c:pt>
                <c:pt idx="8904">
                  <c:v>2.4681592652655362</c:v>
                </c:pt>
                <c:pt idx="8905">
                  <c:v>1.6050522034215271</c:v>
                </c:pt>
                <c:pt idx="8906">
                  <c:v>4.2016831531442076</c:v>
                </c:pt>
                <c:pt idx="8907">
                  <c:v>2.1704833901396783</c:v>
                </c:pt>
                <c:pt idx="8908">
                  <c:v>3.6185173557086943</c:v>
                </c:pt>
                <c:pt idx="8909">
                  <c:v>1.7970934765477131</c:v>
                </c:pt>
                <c:pt idx="8910">
                  <c:v>0.98544895204723315</c:v>
                </c:pt>
                <c:pt idx="8911">
                  <c:v>4.4184524533934377</c:v>
                </c:pt>
                <c:pt idx="8912">
                  <c:v>0.99050207183963557</c:v>
                </c:pt>
                <c:pt idx="8913">
                  <c:v>0.51204973223060268</c:v>
                </c:pt>
                <c:pt idx="8914">
                  <c:v>1.0924434753144852</c:v>
                </c:pt>
                <c:pt idx="8915">
                  <c:v>7.4787133291182863</c:v>
                </c:pt>
                <c:pt idx="8916">
                  <c:v>2.4615207845623774</c:v>
                </c:pt>
                <c:pt idx="8917">
                  <c:v>4.67884649033914</c:v>
                </c:pt>
                <c:pt idx="8918">
                  <c:v>7.8509262645447313</c:v>
                </c:pt>
                <c:pt idx="8919">
                  <c:v>1.3977422200070688</c:v>
                </c:pt>
                <c:pt idx="8920">
                  <c:v>2.3388743483321139</c:v>
                </c:pt>
                <c:pt idx="8921">
                  <c:v>2.2145223265451408</c:v>
                </c:pt>
                <c:pt idx="8922">
                  <c:v>3.4516316326529357</c:v>
                </c:pt>
                <c:pt idx="8923">
                  <c:v>2.5757266354379968</c:v>
                </c:pt>
                <c:pt idx="8924">
                  <c:v>0.43962896606469026</c:v>
                </c:pt>
                <c:pt idx="8925">
                  <c:v>8.6950581136956941</c:v>
                </c:pt>
                <c:pt idx="8926">
                  <c:v>8.118711798706963</c:v>
                </c:pt>
                <c:pt idx="8927">
                  <c:v>4.8632968518505519</c:v>
                </c:pt>
                <c:pt idx="8928">
                  <c:v>3.9679235026496493</c:v>
                </c:pt>
                <c:pt idx="8929">
                  <c:v>4.2248315817562885</c:v>
                </c:pt>
                <c:pt idx="8930">
                  <c:v>1.5548008356070639</c:v>
                </c:pt>
                <c:pt idx="8931">
                  <c:v>1.5666335307215786</c:v>
                </c:pt>
                <c:pt idx="8932">
                  <c:v>3.9889452157608738</c:v>
                </c:pt>
                <c:pt idx="8933">
                  <c:v>4.3662692224272615</c:v>
                </c:pt>
                <c:pt idx="8934">
                  <c:v>0.81874334645486613</c:v>
                </c:pt>
                <c:pt idx="8935">
                  <c:v>1.9639233523778514</c:v>
                </c:pt>
                <c:pt idx="8936">
                  <c:v>1.9335737405469877</c:v>
                </c:pt>
                <c:pt idx="8937">
                  <c:v>5.5665787025340343</c:v>
                </c:pt>
                <c:pt idx="8938">
                  <c:v>1.3828839473325303</c:v>
                </c:pt>
                <c:pt idx="8939">
                  <c:v>1.3230013598151398</c:v>
                </c:pt>
                <c:pt idx="8940">
                  <c:v>1.9346108860456823</c:v>
                </c:pt>
                <c:pt idx="8941">
                  <c:v>0.8550602966127101</c:v>
                </c:pt>
                <c:pt idx="8942">
                  <c:v>1.9384913654241167</c:v>
                </c:pt>
                <c:pt idx="8943">
                  <c:v>1.9928525785961673</c:v>
                </c:pt>
                <c:pt idx="8944">
                  <c:v>6.8441560540272972</c:v>
                </c:pt>
                <c:pt idx="8945">
                  <c:v>1.9236483332759948</c:v>
                </c:pt>
                <c:pt idx="8946">
                  <c:v>2.1656306654754052</c:v>
                </c:pt>
                <c:pt idx="8947">
                  <c:v>1.4140900726704584</c:v>
                </c:pt>
                <c:pt idx="8948">
                  <c:v>1.9120520422118692</c:v>
                </c:pt>
                <c:pt idx="8949">
                  <c:v>2.8156946597538624</c:v>
                </c:pt>
                <c:pt idx="8950">
                  <c:v>2.5739855716141928</c:v>
                </c:pt>
                <c:pt idx="8951">
                  <c:v>2.0043759360901707</c:v>
                </c:pt>
                <c:pt idx="8952">
                  <c:v>8.0325919165573882</c:v>
                </c:pt>
                <c:pt idx="8953">
                  <c:v>2.2160101769273717</c:v>
                </c:pt>
                <c:pt idx="8954">
                  <c:v>5.3250177832811829</c:v>
                </c:pt>
                <c:pt idx="8955">
                  <c:v>5.7379527232785668</c:v>
                </c:pt>
                <c:pt idx="8956">
                  <c:v>4.2697473082308504</c:v>
                </c:pt>
                <c:pt idx="8957">
                  <c:v>2.2133101078747108</c:v>
                </c:pt>
                <c:pt idx="8958">
                  <c:v>3.3537341547354256</c:v>
                </c:pt>
                <c:pt idx="8959">
                  <c:v>1.613039598121349</c:v>
                </c:pt>
                <c:pt idx="8960">
                  <c:v>2.3454678899608612</c:v>
                </c:pt>
                <c:pt idx="8961">
                  <c:v>4.5481523629605327</c:v>
                </c:pt>
                <c:pt idx="8962">
                  <c:v>9.8902963381568529</c:v>
                </c:pt>
                <c:pt idx="8963">
                  <c:v>5.7001983869749671</c:v>
                </c:pt>
                <c:pt idx="8964">
                  <c:v>2.624652801867057</c:v>
                </c:pt>
                <c:pt idx="8965">
                  <c:v>1.769423339544409</c:v>
                </c:pt>
                <c:pt idx="8966">
                  <c:v>4.2135302931778593</c:v>
                </c:pt>
                <c:pt idx="8967">
                  <c:v>3.8772540139641127</c:v>
                </c:pt>
                <c:pt idx="8968">
                  <c:v>3.6315778987451077</c:v>
                </c:pt>
                <c:pt idx="8969">
                  <c:v>3.1592504142167708</c:v>
                </c:pt>
                <c:pt idx="8970">
                  <c:v>2.2499842432084831</c:v>
                </c:pt>
                <c:pt idx="8971">
                  <c:v>1.6337877489431742</c:v>
                </c:pt>
                <c:pt idx="8972">
                  <c:v>2.1984836478570546</c:v>
                </c:pt>
                <c:pt idx="8973">
                  <c:v>0.97162482481427603</c:v>
                </c:pt>
                <c:pt idx="8974">
                  <c:v>2.2408916405465584</c:v>
                </c:pt>
                <c:pt idx="8975">
                  <c:v>4.4528437215821359</c:v>
                </c:pt>
                <c:pt idx="8976">
                  <c:v>1.2190052268796676</c:v>
                </c:pt>
                <c:pt idx="8977">
                  <c:v>4.6130195652150432</c:v>
                </c:pt>
                <c:pt idx="8978">
                  <c:v>2.529750003861857</c:v>
                </c:pt>
                <c:pt idx="8979">
                  <c:v>2.8978771127476306</c:v>
                </c:pt>
                <c:pt idx="8980">
                  <c:v>1.6273624804446973</c:v>
                </c:pt>
                <c:pt idx="8981">
                  <c:v>2.6047546570906248</c:v>
                </c:pt>
                <c:pt idx="8982">
                  <c:v>3.1129300241974156</c:v>
                </c:pt>
                <c:pt idx="8983">
                  <c:v>0.41448919496240244</c:v>
                </c:pt>
                <c:pt idx="8984">
                  <c:v>3.8030867539993798</c:v>
                </c:pt>
                <c:pt idx="8985">
                  <c:v>12.06961745031915</c:v>
                </c:pt>
                <c:pt idx="8986">
                  <c:v>7.4095817544553393</c:v>
                </c:pt>
                <c:pt idx="8987">
                  <c:v>1.8533236524723564</c:v>
                </c:pt>
                <c:pt idx="8988">
                  <c:v>5.2787210756076908</c:v>
                </c:pt>
                <c:pt idx="8989">
                  <c:v>2.9178945924144029</c:v>
                </c:pt>
                <c:pt idx="8990">
                  <c:v>2.9432214224321953</c:v>
                </c:pt>
                <c:pt idx="8991">
                  <c:v>3.3308137326501086</c:v>
                </c:pt>
                <c:pt idx="8992">
                  <c:v>2.9792726078247136</c:v>
                </c:pt>
                <c:pt idx="8993">
                  <c:v>5.4386519067637442</c:v>
                </c:pt>
                <c:pt idx="8994">
                  <c:v>2.6786648066203518</c:v>
                </c:pt>
                <c:pt idx="8995">
                  <c:v>1.5945210399250089</c:v>
                </c:pt>
                <c:pt idx="8996">
                  <c:v>1.0104966749720627</c:v>
                </c:pt>
                <c:pt idx="8997">
                  <c:v>4.8382293119810491</c:v>
                </c:pt>
                <c:pt idx="8998">
                  <c:v>1.1952144859388787</c:v>
                </c:pt>
                <c:pt idx="8999">
                  <c:v>3.5139983427957455</c:v>
                </c:pt>
                <c:pt idx="9000">
                  <c:v>3.6796740132786581</c:v>
                </c:pt>
                <c:pt idx="9001">
                  <c:v>1.4793432167318561</c:v>
                </c:pt>
                <c:pt idx="9002">
                  <c:v>3.7300890728589282</c:v>
                </c:pt>
                <c:pt idx="9003">
                  <c:v>0.68615405097073889</c:v>
                </c:pt>
                <c:pt idx="9004">
                  <c:v>3.0431860243438913</c:v>
                </c:pt>
                <c:pt idx="9005">
                  <c:v>2.2564795413108909</c:v>
                </c:pt>
                <c:pt idx="9006">
                  <c:v>1.9299056916862412</c:v>
                </c:pt>
                <c:pt idx="9007">
                  <c:v>1.0080637282370093</c:v>
                </c:pt>
                <c:pt idx="9008">
                  <c:v>0.71104280783344209</c:v>
                </c:pt>
                <c:pt idx="9009">
                  <c:v>2.2279165832344523</c:v>
                </c:pt>
                <c:pt idx="9010">
                  <c:v>0.96581917707057996</c:v>
                </c:pt>
                <c:pt idx="9011">
                  <c:v>4.4945822874461543</c:v>
                </c:pt>
                <c:pt idx="9012">
                  <c:v>3.1105713237040478</c:v>
                </c:pt>
                <c:pt idx="9013">
                  <c:v>1.5906847747798358</c:v>
                </c:pt>
                <c:pt idx="9014">
                  <c:v>9.5074255919984179</c:v>
                </c:pt>
                <c:pt idx="9015">
                  <c:v>2.3974890647214173</c:v>
                </c:pt>
                <c:pt idx="9016">
                  <c:v>2.9069262054763052</c:v>
                </c:pt>
                <c:pt idx="9017">
                  <c:v>4.1528121703414076</c:v>
                </c:pt>
                <c:pt idx="9018">
                  <c:v>4.0804486095341623</c:v>
                </c:pt>
                <c:pt idx="9019">
                  <c:v>2.8429519984708578</c:v>
                </c:pt>
                <c:pt idx="9020">
                  <c:v>1.5145982104018683</c:v>
                </c:pt>
                <c:pt idx="9021">
                  <c:v>3.6453082120737093</c:v>
                </c:pt>
                <c:pt idx="9022">
                  <c:v>2.5448747312606002</c:v>
                </c:pt>
                <c:pt idx="9023">
                  <c:v>2.3520328895213813</c:v>
                </c:pt>
                <c:pt idx="9024">
                  <c:v>5.2586579613489661</c:v>
                </c:pt>
                <c:pt idx="9025">
                  <c:v>3.7346186331143083</c:v>
                </c:pt>
                <c:pt idx="9026">
                  <c:v>2.7358440925466443</c:v>
                </c:pt>
                <c:pt idx="9027">
                  <c:v>5.8726872171353204</c:v>
                </c:pt>
                <c:pt idx="9028">
                  <c:v>2.0753886352451842</c:v>
                </c:pt>
                <c:pt idx="9029">
                  <c:v>2.3415859530434999</c:v>
                </c:pt>
                <c:pt idx="9030">
                  <c:v>2.4541524773338916</c:v>
                </c:pt>
                <c:pt idx="9031">
                  <c:v>3.8078003196802732</c:v>
                </c:pt>
                <c:pt idx="9032">
                  <c:v>23.768962304032794</c:v>
                </c:pt>
                <c:pt idx="9033">
                  <c:v>4.1150070885252923</c:v>
                </c:pt>
                <c:pt idx="9034">
                  <c:v>4.4096751301714692</c:v>
                </c:pt>
                <c:pt idx="9035">
                  <c:v>2.2292569488327119</c:v>
                </c:pt>
                <c:pt idx="9036">
                  <c:v>2.0299625317919259</c:v>
                </c:pt>
                <c:pt idx="9037">
                  <c:v>3.335115415344974</c:v>
                </c:pt>
                <c:pt idx="9038">
                  <c:v>1.9963015578525543</c:v>
                </c:pt>
                <c:pt idx="9039">
                  <c:v>0.9897184384732125</c:v>
                </c:pt>
                <c:pt idx="9040">
                  <c:v>2.019740930356996</c:v>
                </c:pt>
                <c:pt idx="9041">
                  <c:v>3.5696019908587315</c:v>
                </c:pt>
                <c:pt idx="9042">
                  <c:v>3.0965339888467263</c:v>
                </c:pt>
                <c:pt idx="9043">
                  <c:v>10.253414473581472</c:v>
                </c:pt>
                <c:pt idx="9044">
                  <c:v>2.4316032495008466</c:v>
                </c:pt>
                <c:pt idx="9045">
                  <c:v>5.330148403634813</c:v>
                </c:pt>
                <c:pt idx="9046">
                  <c:v>6.7712895388827636</c:v>
                </c:pt>
                <c:pt idx="9047">
                  <c:v>4.6417655491092056</c:v>
                </c:pt>
                <c:pt idx="9048">
                  <c:v>3.7109111486683575</c:v>
                </c:pt>
                <c:pt idx="9049">
                  <c:v>1.4967462742828757</c:v>
                </c:pt>
                <c:pt idx="9050">
                  <c:v>3.765279634691757</c:v>
                </c:pt>
                <c:pt idx="9051">
                  <c:v>3.8313986577182768</c:v>
                </c:pt>
                <c:pt idx="9052">
                  <c:v>1.442045154293164</c:v>
                </c:pt>
                <c:pt idx="9053">
                  <c:v>2.313736221484751</c:v>
                </c:pt>
                <c:pt idx="9054">
                  <c:v>2.3339955322293497</c:v>
                </c:pt>
                <c:pt idx="9055">
                  <c:v>2.5197118345550646</c:v>
                </c:pt>
                <c:pt idx="9056">
                  <c:v>1.8817339511442277</c:v>
                </c:pt>
                <c:pt idx="9057">
                  <c:v>2.2470743882629409</c:v>
                </c:pt>
                <c:pt idx="9058">
                  <c:v>3.1955383972303189</c:v>
                </c:pt>
                <c:pt idx="9059">
                  <c:v>2.1303082336063648</c:v>
                </c:pt>
                <c:pt idx="9060">
                  <c:v>3.753857506013055</c:v>
                </c:pt>
                <c:pt idx="9061">
                  <c:v>1.453462144924847</c:v>
                </c:pt>
                <c:pt idx="9062">
                  <c:v>3.385247908857866</c:v>
                </c:pt>
                <c:pt idx="9063">
                  <c:v>1.6615361382691567</c:v>
                </c:pt>
                <c:pt idx="9064">
                  <c:v>3.6145039017855218</c:v>
                </c:pt>
                <c:pt idx="9065">
                  <c:v>2.7109048190248779</c:v>
                </c:pt>
                <c:pt idx="9066">
                  <c:v>3.9175489051430969</c:v>
                </c:pt>
                <c:pt idx="9067">
                  <c:v>1.9264414317099527</c:v>
                </c:pt>
                <c:pt idx="9068">
                  <c:v>2.1121957803340998</c:v>
                </c:pt>
                <c:pt idx="9069">
                  <c:v>2.0793044464704993</c:v>
                </c:pt>
                <c:pt idx="9070">
                  <c:v>5.6893230307399012</c:v>
                </c:pt>
                <c:pt idx="9071">
                  <c:v>3.0984555331147137</c:v>
                </c:pt>
                <c:pt idx="9072">
                  <c:v>2.2041049116773932</c:v>
                </c:pt>
                <c:pt idx="9073">
                  <c:v>3.9574338763495041</c:v>
                </c:pt>
                <c:pt idx="9074">
                  <c:v>7.3633041289907313</c:v>
                </c:pt>
                <c:pt idx="9075">
                  <c:v>2.566191508756511</c:v>
                </c:pt>
                <c:pt idx="9076">
                  <c:v>1.2683723149605706</c:v>
                </c:pt>
                <c:pt idx="9077">
                  <c:v>2.7967991198642448</c:v>
                </c:pt>
                <c:pt idx="9078">
                  <c:v>0.97163862738027384</c:v>
                </c:pt>
                <c:pt idx="9079">
                  <c:v>4.1659570202129084</c:v>
                </c:pt>
                <c:pt idx="9080">
                  <c:v>2.8167520177208192</c:v>
                </c:pt>
                <c:pt idx="9081">
                  <c:v>3.3791848055579461</c:v>
                </c:pt>
                <c:pt idx="9082">
                  <c:v>7.4710580957018049</c:v>
                </c:pt>
                <c:pt idx="9083">
                  <c:v>3.0145017286495377</c:v>
                </c:pt>
                <c:pt idx="9084">
                  <c:v>3.2073530657421587</c:v>
                </c:pt>
                <c:pt idx="9085">
                  <c:v>6.1741007586078167</c:v>
                </c:pt>
                <c:pt idx="9086">
                  <c:v>7.0006749236291919</c:v>
                </c:pt>
                <c:pt idx="9087">
                  <c:v>3.4404705802478004</c:v>
                </c:pt>
                <c:pt idx="9088">
                  <c:v>2.2685009009011905</c:v>
                </c:pt>
                <c:pt idx="9089">
                  <c:v>3.6948900555754469</c:v>
                </c:pt>
                <c:pt idx="9090">
                  <c:v>4.6295576547387807</c:v>
                </c:pt>
                <c:pt idx="9091">
                  <c:v>6.3225813776264106</c:v>
                </c:pt>
                <c:pt idx="9092">
                  <c:v>0.70978165030110807</c:v>
                </c:pt>
                <c:pt idx="9093">
                  <c:v>2.5713941998303089</c:v>
                </c:pt>
                <c:pt idx="9094">
                  <c:v>5.7095860829552105</c:v>
                </c:pt>
                <c:pt idx="9095">
                  <c:v>4.3147330675823774</c:v>
                </c:pt>
                <c:pt idx="9096">
                  <c:v>0.98286210104771243</c:v>
                </c:pt>
                <c:pt idx="9097">
                  <c:v>2.9725936413789986</c:v>
                </c:pt>
                <c:pt idx="9098">
                  <c:v>2.7286357239248065</c:v>
                </c:pt>
                <c:pt idx="9099">
                  <c:v>4.349686189842326</c:v>
                </c:pt>
                <c:pt idx="9100">
                  <c:v>5.1186207618065307</c:v>
                </c:pt>
                <c:pt idx="9101">
                  <c:v>3.125233358700592</c:v>
                </c:pt>
                <c:pt idx="9102">
                  <c:v>2.6348986531922121</c:v>
                </c:pt>
                <c:pt idx="9103">
                  <c:v>0.85371315717026375</c:v>
                </c:pt>
                <c:pt idx="9104">
                  <c:v>2.1124086234203872</c:v>
                </c:pt>
                <c:pt idx="9105">
                  <c:v>2.4233445448217554</c:v>
                </c:pt>
                <c:pt idx="9106">
                  <c:v>1.3440303313082906</c:v>
                </c:pt>
                <c:pt idx="9107">
                  <c:v>6.6132570575584841</c:v>
                </c:pt>
                <c:pt idx="9108">
                  <c:v>2.7519146111474364</c:v>
                </c:pt>
                <c:pt idx="9109">
                  <c:v>2.8787489949540048</c:v>
                </c:pt>
                <c:pt idx="9110">
                  <c:v>12.426147300253193</c:v>
                </c:pt>
                <c:pt idx="9111">
                  <c:v>5.4103207563619309</c:v>
                </c:pt>
                <c:pt idx="9112">
                  <c:v>4.1596936474180346</c:v>
                </c:pt>
                <c:pt idx="9113">
                  <c:v>1.2392734217824259</c:v>
                </c:pt>
                <c:pt idx="9114">
                  <c:v>2.0865765567092129</c:v>
                </c:pt>
                <c:pt idx="9115">
                  <c:v>5.0670466720846603</c:v>
                </c:pt>
                <c:pt idx="9116">
                  <c:v>2.1712313258899605</c:v>
                </c:pt>
                <c:pt idx="9117">
                  <c:v>1.5192320711891514</c:v>
                </c:pt>
                <c:pt idx="9118">
                  <c:v>1.9865470502165501</c:v>
                </c:pt>
                <c:pt idx="9119">
                  <c:v>10.681538598104641</c:v>
                </c:pt>
                <c:pt idx="9120">
                  <c:v>6.023985542697381</c:v>
                </c:pt>
                <c:pt idx="9121">
                  <c:v>3.3322437131801399</c:v>
                </c:pt>
                <c:pt idx="9122">
                  <c:v>3.516448133968689</c:v>
                </c:pt>
                <c:pt idx="9123">
                  <c:v>2.7375085673449986</c:v>
                </c:pt>
                <c:pt idx="9124">
                  <c:v>1.3750039879494891</c:v>
                </c:pt>
                <c:pt idx="9125">
                  <c:v>2.8033092674346611</c:v>
                </c:pt>
                <c:pt idx="9126">
                  <c:v>6.2009580801757611</c:v>
                </c:pt>
                <c:pt idx="9127">
                  <c:v>2.8786990214382069</c:v>
                </c:pt>
                <c:pt idx="9128">
                  <c:v>1.4235866035198939</c:v>
                </c:pt>
                <c:pt idx="9129">
                  <c:v>2.2298939142845327</c:v>
                </c:pt>
                <c:pt idx="9130">
                  <c:v>1.9199487620782012</c:v>
                </c:pt>
                <c:pt idx="9131">
                  <c:v>1.423380828752119</c:v>
                </c:pt>
                <c:pt idx="9132">
                  <c:v>4.9699018168516345</c:v>
                </c:pt>
                <c:pt idx="9133">
                  <c:v>6.9819709820394156</c:v>
                </c:pt>
                <c:pt idx="9134">
                  <c:v>3.1933535260911605</c:v>
                </c:pt>
                <c:pt idx="9135">
                  <c:v>5.4842752043133753</c:v>
                </c:pt>
                <c:pt idx="9136">
                  <c:v>1.7741657414265435</c:v>
                </c:pt>
                <c:pt idx="9137">
                  <c:v>1.029930413325415</c:v>
                </c:pt>
                <c:pt idx="9138">
                  <c:v>4.7711184964106987</c:v>
                </c:pt>
                <c:pt idx="9139">
                  <c:v>4.7664220227182472</c:v>
                </c:pt>
                <c:pt idx="9140">
                  <c:v>2.3042503459579424</c:v>
                </c:pt>
                <c:pt idx="9141">
                  <c:v>2.1725078035264365</c:v>
                </c:pt>
                <c:pt idx="9142">
                  <c:v>6.2750920956232417</c:v>
                </c:pt>
                <c:pt idx="9143">
                  <c:v>1.743966552263001</c:v>
                </c:pt>
                <c:pt idx="9144">
                  <c:v>1.3055048070097164</c:v>
                </c:pt>
                <c:pt idx="9145">
                  <c:v>2.4932603864592919</c:v>
                </c:pt>
                <c:pt idx="9146">
                  <c:v>2.9500302050714864</c:v>
                </c:pt>
                <c:pt idx="9147">
                  <c:v>2.9975674147386129</c:v>
                </c:pt>
                <c:pt idx="9148">
                  <c:v>2.2701922537747663</c:v>
                </c:pt>
                <c:pt idx="9149">
                  <c:v>2.0425657089892595</c:v>
                </c:pt>
                <c:pt idx="9150">
                  <c:v>3.470028322475323</c:v>
                </c:pt>
                <c:pt idx="9151">
                  <c:v>8.7169189799636762</c:v>
                </c:pt>
                <c:pt idx="9152">
                  <c:v>4.7304695739600726</c:v>
                </c:pt>
                <c:pt idx="9153">
                  <c:v>0.65739621017863248</c:v>
                </c:pt>
                <c:pt idx="9154">
                  <c:v>1.7700823044176768</c:v>
                </c:pt>
                <c:pt idx="9155">
                  <c:v>2.9198376887352291</c:v>
                </c:pt>
                <c:pt idx="9156">
                  <c:v>7.8196805793754329</c:v>
                </c:pt>
                <c:pt idx="9157">
                  <c:v>1.3648030404900999</c:v>
                </c:pt>
                <c:pt idx="9158">
                  <c:v>3.2628979029055047</c:v>
                </c:pt>
                <c:pt idx="9159">
                  <c:v>2.2917808365428871</c:v>
                </c:pt>
                <c:pt idx="9160">
                  <c:v>3.1116885306261559</c:v>
                </c:pt>
                <c:pt idx="9161">
                  <c:v>5.7618133547391599</c:v>
                </c:pt>
                <c:pt idx="9162">
                  <c:v>1.794409675064641</c:v>
                </c:pt>
                <c:pt idx="9163">
                  <c:v>0.26040564151794859</c:v>
                </c:pt>
                <c:pt idx="9164">
                  <c:v>2.7252403930639124</c:v>
                </c:pt>
                <c:pt idx="9165">
                  <c:v>3.7177701829422558</c:v>
                </c:pt>
                <c:pt idx="9166">
                  <c:v>2.5621521519876334</c:v>
                </c:pt>
                <c:pt idx="9167">
                  <c:v>6.472452071296698</c:v>
                </c:pt>
                <c:pt idx="9168">
                  <c:v>2.8356800438693841</c:v>
                </c:pt>
                <c:pt idx="9169">
                  <c:v>1.2788087336583804</c:v>
                </c:pt>
                <c:pt idx="9170">
                  <c:v>2.2082625038373807</c:v>
                </c:pt>
                <c:pt idx="9171">
                  <c:v>0.85535100969136457</c:v>
                </c:pt>
                <c:pt idx="9172">
                  <c:v>5.1820750002677016</c:v>
                </c:pt>
                <c:pt idx="9173">
                  <c:v>2.0644689293339371</c:v>
                </c:pt>
                <c:pt idx="9174">
                  <c:v>0.96117118135835933</c:v>
                </c:pt>
                <c:pt idx="9175">
                  <c:v>3.527959392758182</c:v>
                </c:pt>
                <c:pt idx="9176">
                  <c:v>3.9572442601923279</c:v>
                </c:pt>
                <c:pt idx="9177">
                  <c:v>3.8813059460212749</c:v>
                </c:pt>
                <c:pt idx="9178">
                  <c:v>2.5278771872346364</c:v>
                </c:pt>
                <c:pt idx="9179">
                  <c:v>1.6047057529375999</c:v>
                </c:pt>
                <c:pt idx="9180">
                  <c:v>0.92860474938684612</c:v>
                </c:pt>
                <c:pt idx="9181">
                  <c:v>2.4753099612938123</c:v>
                </c:pt>
                <c:pt idx="9182">
                  <c:v>1.5817542825664566</c:v>
                </c:pt>
                <c:pt idx="9183">
                  <c:v>3.5853707232822183</c:v>
                </c:pt>
                <c:pt idx="9184">
                  <c:v>2.6414407572235992</c:v>
                </c:pt>
                <c:pt idx="9185">
                  <c:v>1.9159391501548759</c:v>
                </c:pt>
                <c:pt idx="9186">
                  <c:v>5.0473900169370269</c:v>
                </c:pt>
                <c:pt idx="9187">
                  <c:v>3.3193703777188479</c:v>
                </c:pt>
                <c:pt idx="9188">
                  <c:v>1.0177904524218735</c:v>
                </c:pt>
                <c:pt idx="9189">
                  <c:v>0.92140666631852286</c:v>
                </c:pt>
                <c:pt idx="9190">
                  <c:v>0.41525110436097296</c:v>
                </c:pt>
                <c:pt idx="9191">
                  <c:v>2.3656526723655174</c:v>
                </c:pt>
                <c:pt idx="9192">
                  <c:v>3.0097352670310604</c:v>
                </c:pt>
                <c:pt idx="9193">
                  <c:v>2.9104061770040621</c:v>
                </c:pt>
                <c:pt idx="9194">
                  <c:v>4.1294371243726955</c:v>
                </c:pt>
                <c:pt idx="9195">
                  <c:v>4.6699607835778769</c:v>
                </c:pt>
                <c:pt idx="9196">
                  <c:v>2.3484737371421081</c:v>
                </c:pt>
                <c:pt idx="9197">
                  <c:v>3.2159533623203571</c:v>
                </c:pt>
                <c:pt idx="9198">
                  <c:v>3.7476240012967885</c:v>
                </c:pt>
                <c:pt idx="9199">
                  <c:v>3.8767637694412098</c:v>
                </c:pt>
                <c:pt idx="9200">
                  <c:v>1.5778550302630829</c:v>
                </c:pt>
                <c:pt idx="9201">
                  <c:v>6.8719461808081261</c:v>
                </c:pt>
                <c:pt idx="9202">
                  <c:v>9.4917501088684251</c:v>
                </c:pt>
                <c:pt idx="9203">
                  <c:v>4.9918567879997875</c:v>
                </c:pt>
                <c:pt idx="9204">
                  <c:v>1.6453283775118164</c:v>
                </c:pt>
                <c:pt idx="9205">
                  <c:v>6.3129582287625823</c:v>
                </c:pt>
                <c:pt idx="9206">
                  <c:v>1.0323214418883095</c:v>
                </c:pt>
                <c:pt idx="9207">
                  <c:v>9.2957285237857405</c:v>
                </c:pt>
                <c:pt idx="9208">
                  <c:v>3.4713388637490183</c:v>
                </c:pt>
                <c:pt idx="9209">
                  <c:v>5.0235942861751681</c:v>
                </c:pt>
                <c:pt idx="9210">
                  <c:v>2.9804966804327213</c:v>
                </c:pt>
                <c:pt idx="9211">
                  <c:v>1.8479279903717576</c:v>
                </c:pt>
                <c:pt idx="9212">
                  <c:v>12.909221558836235</c:v>
                </c:pt>
                <c:pt idx="9213">
                  <c:v>2.3509146467957107</c:v>
                </c:pt>
                <c:pt idx="9214">
                  <c:v>1.374898797978809</c:v>
                </c:pt>
                <c:pt idx="9215">
                  <c:v>3.8362387459683474</c:v>
                </c:pt>
                <c:pt idx="9216">
                  <c:v>1.5976808240624161</c:v>
                </c:pt>
                <c:pt idx="9217">
                  <c:v>4.0560616964914438</c:v>
                </c:pt>
                <c:pt idx="9218">
                  <c:v>3.2100666994636011</c:v>
                </c:pt>
                <c:pt idx="9219">
                  <c:v>0.40643712863033554</c:v>
                </c:pt>
                <c:pt idx="9220">
                  <c:v>0.86198836563820613</c:v>
                </c:pt>
                <c:pt idx="9221">
                  <c:v>5.9219742850407444</c:v>
                </c:pt>
                <c:pt idx="9222">
                  <c:v>3.7391533469494771</c:v>
                </c:pt>
                <c:pt idx="9223">
                  <c:v>2.1751623008034184</c:v>
                </c:pt>
                <c:pt idx="9224">
                  <c:v>2.4235349892532558</c:v>
                </c:pt>
                <c:pt idx="9225">
                  <c:v>4.7910269444908264</c:v>
                </c:pt>
                <c:pt idx="9226">
                  <c:v>4.7553774729693341</c:v>
                </c:pt>
                <c:pt idx="9227">
                  <c:v>2.4737399465842507</c:v>
                </c:pt>
                <c:pt idx="9228">
                  <c:v>1.299728074005233</c:v>
                </c:pt>
                <c:pt idx="9229">
                  <c:v>0.84560409967935046</c:v>
                </c:pt>
                <c:pt idx="9230">
                  <c:v>2.0536269217523673</c:v>
                </c:pt>
                <c:pt idx="9231">
                  <c:v>1.5020363153577168</c:v>
                </c:pt>
                <c:pt idx="9232">
                  <c:v>7.6023113957894859</c:v>
                </c:pt>
                <c:pt idx="9233">
                  <c:v>7.475819620332226</c:v>
                </c:pt>
                <c:pt idx="9234">
                  <c:v>1.9786254338706748</c:v>
                </c:pt>
                <c:pt idx="9235">
                  <c:v>2.2974686022061794</c:v>
                </c:pt>
                <c:pt idx="9236">
                  <c:v>3.0497642708964183</c:v>
                </c:pt>
                <c:pt idx="9237">
                  <c:v>8.2602620157942486</c:v>
                </c:pt>
                <c:pt idx="9238">
                  <c:v>2.3525049410949825</c:v>
                </c:pt>
                <c:pt idx="9239">
                  <c:v>5.541404083196845</c:v>
                </c:pt>
                <c:pt idx="9240">
                  <c:v>1.6733314080918176</c:v>
                </c:pt>
                <c:pt idx="9241">
                  <c:v>0.29356435555413873</c:v>
                </c:pt>
                <c:pt idx="9242">
                  <c:v>1.8137147909449729</c:v>
                </c:pt>
                <c:pt idx="9243">
                  <c:v>5.4986453743774746</c:v>
                </c:pt>
                <c:pt idx="9244">
                  <c:v>4.3525986028850667</c:v>
                </c:pt>
                <c:pt idx="9245">
                  <c:v>9.4921828644844162</c:v>
                </c:pt>
                <c:pt idx="9246">
                  <c:v>2.3396263022344055</c:v>
                </c:pt>
                <c:pt idx="9247">
                  <c:v>2.1763152186232544</c:v>
                </c:pt>
                <c:pt idx="9248">
                  <c:v>6.4470792946534496</c:v>
                </c:pt>
                <c:pt idx="9249">
                  <c:v>6.183928110007761</c:v>
                </c:pt>
                <c:pt idx="9250">
                  <c:v>4.989765581468947</c:v>
                </c:pt>
                <c:pt idx="9251">
                  <c:v>0.50456454401677842</c:v>
                </c:pt>
                <c:pt idx="9252">
                  <c:v>2.0963911374570721</c:v>
                </c:pt>
                <c:pt idx="9253">
                  <c:v>3.429053337386323</c:v>
                </c:pt>
                <c:pt idx="9254">
                  <c:v>3.0479495516135207</c:v>
                </c:pt>
                <c:pt idx="9255">
                  <c:v>2.1946930376339808</c:v>
                </c:pt>
                <c:pt idx="9256">
                  <c:v>1.9197762061818757</c:v>
                </c:pt>
                <c:pt idx="9257">
                  <c:v>5.1026720349436951</c:v>
                </c:pt>
                <c:pt idx="9258">
                  <c:v>1.5942101227327687</c:v>
                </c:pt>
                <c:pt idx="9259">
                  <c:v>4.000288701946892</c:v>
                </c:pt>
                <c:pt idx="9260">
                  <c:v>1.7252485327885043</c:v>
                </c:pt>
                <c:pt idx="9261">
                  <c:v>7.0422126230728939</c:v>
                </c:pt>
                <c:pt idx="9262">
                  <c:v>4.6515828563412436</c:v>
                </c:pt>
                <c:pt idx="9263">
                  <c:v>5.6071830165142869</c:v>
                </c:pt>
                <c:pt idx="9264">
                  <c:v>1.3974665908690018</c:v>
                </c:pt>
                <c:pt idx="9265">
                  <c:v>1.9969516587019274</c:v>
                </c:pt>
                <c:pt idx="9266">
                  <c:v>1.0653206385659042</c:v>
                </c:pt>
                <c:pt idx="9267">
                  <c:v>1.4060204028880325</c:v>
                </c:pt>
                <c:pt idx="9268">
                  <c:v>0.8940082098800054</c:v>
                </c:pt>
                <c:pt idx="9269">
                  <c:v>4.9245547016006768</c:v>
                </c:pt>
                <c:pt idx="9270">
                  <c:v>0.83584104115275859</c:v>
                </c:pt>
                <c:pt idx="9271">
                  <c:v>2.7009631471089013</c:v>
                </c:pt>
                <c:pt idx="9272">
                  <c:v>10.721822756031493</c:v>
                </c:pt>
                <c:pt idx="9273">
                  <c:v>3.1646480416920917</c:v>
                </c:pt>
                <c:pt idx="9274">
                  <c:v>4.2748215391683804</c:v>
                </c:pt>
                <c:pt idx="9275">
                  <c:v>2.2618775322118174</c:v>
                </c:pt>
                <c:pt idx="9276">
                  <c:v>3.4713024112649919</c:v>
                </c:pt>
                <c:pt idx="9277">
                  <c:v>16.839258064255723</c:v>
                </c:pt>
                <c:pt idx="9278">
                  <c:v>5.1283292244619627</c:v>
                </c:pt>
                <c:pt idx="9279">
                  <c:v>1.5548297816217662</c:v>
                </c:pt>
                <c:pt idx="9280">
                  <c:v>3.3708903387354958</c:v>
                </c:pt>
                <c:pt idx="9281">
                  <c:v>2.153051574297137</c:v>
                </c:pt>
                <c:pt idx="9282">
                  <c:v>2.807990210103807</c:v>
                </c:pt>
                <c:pt idx="9283">
                  <c:v>1.3990970758785966</c:v>
                </c:pt>
                <c:pt idx="9284">
                  <c:v>1.9047312717416678</c:v>
                </c:pt>
                <c:pt idx="9285">
                  <c:v>2.7472657716810223</c:v>
                </c:pt>
                <c:pt idx="9286">
                  <c:v>2.5942300420191731</c:v>
                </c:pt>
                <c:pt idx="9287">
                  <c:v>1.8231613668528135</c:v>
                </c:pt>
                <c:pt idx="9288">
                  <c:v>8.1147640794764389</c:v>
                </c:pt>
                <c:pt idx="9289">
                  <c:v>2.3443552776864771</c:v>
                </c:pt>
                <c:pt idx="9290">
                  <c:v>2.7737105585355653</c:v>
                </c:pt>
                <c:pt idx="9291">
                  <c:v>10.967831444700806</c:v>
                </c:pt>
                <c:pt idx="9292">
                  <c:v>2.3765155708431469</c:v>
                </c:pt>
                <c:pt idx="9293">
                  <c:v>2.4145307646271403</c:v>
                </c:pt>
                <c:pt idx="9294">
                  <c:v>2.4202463600250974</c:v>
                </c:pt>
                <c:pt idx="9295">
                  <c:v>0.86783338802026511</c:v>
                </c:pt>
                <c:pt idx="9296">
                  <c:v>2.4769779967626069</c:v>
                </c:pt>
                <c:pt idx="9297">
                  <c:v>2.0202737820516052</c:v>
                </c:pt>
                <c:pt idx="9298">
                  <c:v>14.606337942574191</c:v>
                </c:pt>
                <c:pt idx="9299">
                  <c:v>5.299945934708707</c:v>
                </c:pt>
                <c:pt idx="9300">
                  <c:v>2.1978946769422056</c:v>
                </c:pt>
                <c:pt idx="9301">
                  <c:v>4.1882049735548508</c:v>
                </c:pt>
                <c:pt idx="9302">
                  <c:v>1.2509680987043015</c:v>
                </c:pt>
                <c:pt idx="9303">
                  <c:v>1.7237260112223904</c:v>
                </c:pt>
                <c:pt idx="9304">
                  <c:v>3.3927197744796671</c:v>
                </c:pt>
                <c:pt idx="9305">
                  <c:v>3.2674621476587498</c:v>
                </c:pt>
                <c:pt idx="9306">
                  <c:v>2.7415041510088831</c:v>
                </c:pt>
                <c:pt idx="9307">
                  <c:v>1.9190721747639388</c:v>
                </c:pt>
                <c:pt idx="9308">
                  <c:v>1.0574092323209019</c:v>
                </c:pt>
                <c:pt idx="9309">
                  <c:v>0.89568220987743052</c:v>
                </c:pt>
                <c:pt idx="9310">
                  <c:v>2.0685159750016888</c:v>
                </c:pt>
                <c:pt idx="9311">
                  <c:v>13.03130225659387</c:v>
                </c:pt>
                <c:pt idx="9312">
                  <c:v>7.041785088616531</c:v>
                </c:pt>
                <c:pt idx="9313">
                  <c:v>1.7181920896388549</c:v>
                </c:pt>
                <c:pt idx="9314">
                  <c:v>2.2943729009183227</c:v>
                </c:pt>
                <c:pt idx="9315">
                  <c:v>1.5982625733981877</c:v>
                </c:pt>
                <c:pt idx="9316">
                  <c:v>2.3864003578842223</c:v>
                </c:pt>
                <c:pt idx="9317">
                  <c:v>0.705357169501444</c:v>
                </c:pt>
                <c:pt idx="9318">
                  <c:v>3.5469515301912229</c:v>
                </c:pt>
                <c:pt idx="9319">
                  <c:v>1.1155099949300988</c:v>
                </c:pt>
                <c:pt idx="9320">
                  <c:v>1.0025972102361564</c:v>
                </c:pt>
                <c:pt idx="9321">
                  <c:v>3.221786572596065</c:v>
                </c:pt>
                <c:pt idx="9322">
                  <c:v>5.1340528904381761</c:v>
                </c:pt>
                <c:pt idx="9323">
                  <c:v>2.3406815676447006</c:v>
                </c:pt>
                <c:pt idx="9324">
                  <c:v>5.4716444571573337</c:v>
                </c:pt>
                <c:pt idx="9325">
                  <c:v>3.4360654438074021</c:v>
                </c:pt>
                <c:pt idx="9326">
                  <c:v>3.2309248988917121</c:v>
                </c:pt>
                <c:pt idx="9327">
                  <c:v>3.6591503665174772</c:v>
                </c:pt>
                <c:pt idx="9328">
                  <c:v>1.7972866705689896</c:v>
                </c:pt>
                <c:pt idx="9329">
                  <c:v>5.8505011885782006</c:v>
                </c:pt>
                <c:pt idx="9330">
                  <c:v>1.527763505002433</c:v>
                </c:pt>
                <c:pt idx="9331">
                  <c:v>4.6800341688406535</c:v>
                </c:pt>
                <c:pt idx="9332">
                  <c:v>1.879830908194144</c:v>
                </c:pt>
                <c:pt idx="9333">
                  <c:v>1.883048805002115</c:v>
                </c:pt>
                <c:pt idx="9334">
                  <c:v>2.6150600976226839</c:v>
                </c:pt>
                <c:pt idx="9335">
                  <c:v>2.5871711744784736</c:v>
                </c:pt>
                <c:pt idx="9336">
                  <c:v>7.9194869367017944</c:v>
                </c:pt>
                <c:pt idx="9337">
                  <c:v>2.6351341932240691</c:v>
                </c:pt>
                <c:pt idx="9338">
                  <c:v>3.876872057280639</c:v>
                </c:pt>
                <c:pt idx="9339">
                  <c:v>6.9347694650808984</c:v>
                </c:pt>
                <c:pt idx="9340">
                  <c:v>2.1081779364285169</c:v>
                </c:pt>
                <c:pt idx="9341">
                  <c:v>3.029818165875672</c:v>
                </c:pt>
                <c:pt idx="9342">
                  <c:v>3.6557296997830395</c:v>
                </c:pt>
                <c:pt idx="9343">
                  <c:v>1.8278668964470108</c:v>
                </c:pt>
                <c:pt idx="9344">
                  <c:v>4.3197206735260103</c:v>
                </c:pt>
                <c:pt idx="9345">
                  <c:v>2.4503989830350479</c:v>
                </c:pt>
                <c:pt idx="9346">
                  <c:v>3.6377564791613057</c:v>
                </c:pt>
                <c:pt idx="9347">
                  <c:v>3.2296191541110533</c:v>
                </c:pt>
                <c:pt idx="9348">
                  <c:v>2.7893944666360126</c:v>
                </c:pt>
                <c:pt idx="9349">
                  <c:v>1.0943664396949644</c:v>
                </c:pt>
                <c:pt idx="9350">
                  <c:v>3.3941433823353506</c:v>
                </c:pt>
                <c:pt idx="9351">
                  <c:v>6.3902043929268189</c:v>
                </c:pt>
                <c:pt idx="9352">
                  <c:v>5.76549674130281</c:v>
                </c:pt>
                <c:pt idx="9353">
                  <c:v>7.7288009104427173</c:v>
                </c:pt>
                <c:pt idx="9354">
                  <c:v>4.5513687443734874</c:v>
                </c:pt>
                <c:pt idx="9355">
                  <c:v>2.0734044633323321</c:v>
                </c:pt>
                <c:pt idx="9356">
                  <c:v>2.2268508697296423</c:v>
                </c:pt>
                <c:pt idx="9357">
                  <c:v>2.3726731831394208</c:v>
                </c:pt>
                <c:pt idx="9358">
                  <c:v>2.6186751386815326</c:v>
                </c:pt>
                <c:pt idx="9359">
                  <c:v>2.2601879551019315</c:v>
                </c:pt>
                <c:pt idx="9360">
                  <c:v>1.3216320762898714</c:v>
                </c:pt>
                <c:pt idx="9361">
                  <c:v>1.3258225471989866</c:v>
                </c:pt>
                <c:pt idx="9362">
                  <c:v>2.0684542808714417</c:v>
                </c:pt>
                <c:pt idx="9363">
                  <c:v>2.2578041695997482</c:v>
                </c:pt>
                <c:pt idx="9364">
                  <c:v>3.2170449791290601</c:v>
                </c:pt>
                <c:pt idx="9365">
                  <c:v>2.7188677773176817</c:v>
                </c:pt>
                <c:pt idx="9366">
                  <c:v>4.6391376857074205</c:v>
                </c:pt>
                <c:pt idx="9367">
                  <c:v>7.4186421352084571</c:v>
                </c:pt>
                <c:pt idx="9368">
                  <c:v>7.8642276894799483</c:v>
                </c:pt>
                <c:pt idx="9369">
                  <c:v>5.9641815399069795</c:v>
                </c:pt>
                <c:pt idx="9370">
                  <c:v>0.6109815513958925</c:v>
                </c:pt>
                <c:pt idx="9371">
                  <c:v>1.4779212843760381</c:v>
                </c:pt>
                <c:pt idx="9372">
                  <c:v>4.0000508290945902</c:v>
                </c:pt>
                <c:pt idx="9373">
                  <c:v>1.756266121644489</c:v>
                </c:pt>
                <c:pt idx="9374">
                  <c:v>1.8384344456745401</c:v>
                </c:pt>
                <c:pt idx="9375">
                  <c:v>6.0955414571012865</c:v>
                </c:pt>
                <c:pt idx="9376">
                  <c:v>2.290614489689752</c:v>
                </c:pt>
                <c:pt idx="9377">
                  <c:v>6.2200061337663062</c:v>
                </c:pt>
                <c:pt idx="9378">
                  <c:v>1.6339121607203935</c:v>
                </c:pt>
                <c:pt idx="9379">
                  <c:v>1.3933106265030519</c:v>
                </c:pt>
                <c:pt idx="9380">
                  <c:v>8.6023791429446934</c:v>
                </c:pt>
                <c:pt idx="9381">
                  <c:v>8.8491153251652008</c:v>
                </c:pt>
                <c:pt idx="9382">
                  <c:v>2.1391299535175081</c:v>
                </c:pt>
                <c:pt idx="9383">
                  <c:v>3.604701798384395</c:v>
                </c:pt>
                <c:pt idx="9384">
                  <c:v>3.3802084672731043</c:v>
                </c:pt>
                <c:pt idx="9385">
                  <c:v>0.59251066213244186</c:v>
                </c:pt>
                <c:pt idx="9386">
                  <c:v>2.3136943285185962</c:v>
                </c:pt>
                <c:pt idx="9387">
                  <c:v>2.2272850702562246</c:v>
                </c:pt>
                <c:pt idx="9388">
                  <c:v>5.4938160060854493</c:v>
                </c:pt>
                <c:pt idx="9389">
                  <c:v>3.4121343726174214</c:v>
                </c:pt>
                <c:pt idx="9390">
                  <c:v>1.3565173854209751</c:v>
                </c:pt>
                <c:pt idx="9391">
                  <c:v>5.1208895620561998</c:v>
                </c:pt>
                <c:pt idx="9392">
                  <c:v>1.595354482858375</c:v>
                </c:pt>
                <c:pt idx="9393">
                  <c:v>3.0864059919219069</c:v>
                </c:pt>
                <c:pt idx="9394">
                  <c:v>3.7292584421293467</c:v>
                </c:pt>
                <c:pt idx="9395">
                  <c:v>4.9434668980658829</c:v>
                </c:pt>
                <c:pt idx="9396">
                  <c:v>2.6217930834060046</c:v>
                </c:pt>
                <c:pt idx="9397">
                  <c:v>2.310864493886124</c:v>
                </c:pt>
                <c:pt idx="9398">
                  <c:v>1.4422978844741048</c:v>
                </c:pt>
                <c:pt idx="9399">
                  <c:v>1.1372787169001837</c:v>
                </c:pt>
                <c:pt idx="9400">
                  <c:v>12.824703250437009</c:v>
                </c:pt>
                <c:pt idx="9401">
                  <c:v>1.730850279829818</c:v>
                </c:pt>
                <c:pt idx="9402">
                  <c:v>5.2632054216293849</c:v>
                </c:pt>
                <c:pt idx="9403">
                  <c:v>2.1175778429172154</c:v>
                </c:pt>
                <c:pt idx="9404">
                  <c:v>4.5850914390849082</c:v>
                </c:pt>
                <c:pt idx="9405">
                  <c:v>0.96757604789982565</c:v>
                </c:pt>
                <c:pt idx="9406">
                  <c:v>4.0638347631059766</c:v>
                </c:pt>
                <c:pt idx="9407">
                  <c:v>3.400889666287191</c:v>
                </c:pt>
                <c:pt idx="9408">
                  <c:v>9.6289000646984402</c:v>
                </c:pt>
                <c:pt idx="9409">
                  <c:v>2.4927257576389086</c:v>
                </c:pt>
                <c:pt idx="9410">
                  <c:v>4.65666462784045</c:v>
                </c:pt>
                <c:pt idx="9411">
                  <c:v>2.476371934129566</c:v>
                </c:pt>
                <c:pt idx="9412">
                  <c:v>3.3204045617128015</c:v>
                </c:pt>
                <c:pt idx="9413">
                  <c:v>2.0388781346825691</c:v>
                </c:pt>
                <c:pt idx="9414">
                  <c:v>1.3481140141466681</c:v>
                </c:pt>
                <c:pt idx="9415">
                  <c:v>3.24503078097933</c:v>
                </c:pt>
                <c:pt idx="9416">
                  <c:v>9.2073591090737175</c:v>
                </c:pt>
                <c:pt idx="9417">
                  <c:v>1.5332786784598307</c:v>
                </c:pt>
                <c:pt idx="9418">
                  <c:v>2.1626155863443235</c:v>
                </c:pt>
                <c:pt idx="9419">
                  <c:v>2.5643156392577624</c:v>
                </c:pt>
                <c:pt idx="9420">
                  <c:v>4.9864794273626734</c:v>
                </c:pt>
                <c:pt idx="9421">
                  <c:v>4.2579619203441252</c:v>
                </c:pt>
                <c:pt idx="9422">
                  <c:v>6.4065434590897796</c:v>
                </c:pt>
                <c:pt idx="9423">
                  <c:v>2.4850029538277156</c:v>
                </c:pt>
                <c:pt idx="9424">
                  <c:v>5.5955370394862163</c:v>
                </c:pt>
                <c:pt idx="9425">
                  <c:v>0.90909912740304566</c:v>
                </c:pt>
                <c:pt idx="9426">
                  <c:v>2.1023482314950996</c:v>
                </c:pt>
                <c:pt idx="9427">
                  <c:v>5.5286255845715928</c:v>
                </c:pt>
                <c:pt idx="9428">
                  <c:v>5.6194270318621236</c:v>
                </c:pt>
                <c:pt idx="9429">
                  <c:v>2.2086602732871752</c:v>
                </c:pt>
                <c:pt idx="9430">
                  <c:v>2.6603112595849896</c:v>
                </c:pt>
                <c:pt idx="9431">
                  <c:v>3.6557778183667913</c:v>
                </c:pt>
                <c:pt idx="9432">
                  <c:v>1.4265502747385865</c:v>
                </c:pt>
                <c:pt idx="9433">
                  <c:v>1.5028618876661299</c:v>
                </c:pt>
                <c:pt idx="9434">
                  <c:v>2.3894756151514795</c:v>
                </c:pt>
                <c:pt idx="9435">
                  <c:v>0.96077984896465507</c:v>
                </c:pt>
                <c:pt idx="9436">
                  <c:v>2.4316226973707069</c:v>
                </c:pt>
                <c:pt idx="9437">
                  <c:v>2.1353123248245782</c:v>
                </c:pt>
                <c:pt idx="9438">
                  <c:v>1.6698589409939057</c:v>
                </c:pt>
                <c:pt idx="9439">
                  <c:v>4.9033707756222995</c:v>
                </c:pt>
                <c:pt idx="9440">
                  <c:v>2.3266042126964801</c:v>
                </c:pt>
                <c:pt idx="9441">
                  <c:v>4.8476916203107479</c:v>
                </c:pt>
                <c:pt idx="9442">
                  <c:v>3.4032666488588026</c:v>
                </c:pt>
                <c:pt idx="9443">
                  <c:v>6.2783428351552812</c:v>
                </c:pt>
                <c:pt idx="9444">
                  <c:v>6.0203210856535421</c:v>
                </c:pt>
                <c:pt idx="9445">
                  <c:v>3.1853167936115914</c:v>
                </c:pt>
                <c:pt idx="9446">
                  <c:v>4.9656892548930367</c:v>
                </c:pt>
                <c:pt idx="9447">
                  <c:v>9.5286875563283715</c:v>
                </c:pt>
                <c:pt idx="9448">
                  <c:v>4.8480772719572904</c:v>
                </c:pt>
                <c:pt idx="9449">
                  <c:v>0.78532360161493386</c:v>
                </c:pt>
                <c:pt idx="9450">
                  <c:v>3.6006096538111909</c:v>
                </c:pt>
                <c:pt idx="9451">
                  <c:v>5.1100955751578345</c:v>
                </c:pt>
                <c:pt idx="9452">
                  <c:v>4.1379483829013939</c:v>
                </c:pt>
                <c:pt idx="9453">
                  <c:v>4.9342498706279576</c:v>
                </c:pt>
                <c:pt idx="9454">
                  <c:v>1.4680632031509937</c:v>
                </c:pt>
                <c:pt idx="9455">
                  <c:v>2.7227319540304089</c:v>
                </c:pt>
                <c:pt idx="9456">
                  <c:v>3.1311506170793524</c:v>
                </c:pt>
                <c:pt idx="9457">
                  <c:v>5.8128183044806985</c:v>
                </c:pt>
                <c:pt idx="9458">
                  <c:v>2.2183078869793604</c:v>
                </c:pt>
                <c:pt idx="9459">
                  <c:v>1.4711655524332676</c:v>
                </c:pt>
                <c:pt idx="9460">
                  <c:v>1.4047046532236025</c:v>
                </c:pt>
                <c:pt idx="9461">
                  <c:v>2.9856133466408634</c:v>
                </c:pt>
                <c:pt idx="9462">
                  <c:v>3.120314876126717</c:v>
                </c:pt>
                <c:pt idx="9463">
                  <c:v>2.8431973972990283</c:v>
                </c:pt>
                <c:pt idx="9464">
                  <c:v>3.7960556038173383</c:v>
                </c:pt>
                <c:pt idx="9465">
                  <c:v>1.199975050504271</c:v>
                </c:pt>
                <c:pt idx="9466">
                  <c:v>2.7657622689948784</c:v>
                </c:pt>
                <c:pt idx="9467">
                  <c:v>6.3523443070578232</c:v>
                </c:pt>
                <c:pt idx="9468">
                  <c:v>2.8805783833699734</c:v>
                </c:pt>
                <c:pt idx="9469">
                  <c:v>1.4070532365775219</c:v>
                </c:pt>
                <c:pt idx="9470">
                  <c:v>1.8671657422938743</c:v>
                </c:pt>
                <c:pt idx="9471">
                  <c:v>3.3274009948287477</c:v>
                </c:pt>
                <c:pt idx="9472">
                  <c:v>3.9211557012406315</c:v>
                </c:pt>
                <c:pt idx="9473">
                  <c:v>1.1093420151506717</c:v>
                </c:pt>
                <c:pt idx="9474">
                  <c:v>1.8091315640729786</c:v>
                </c:pt>
                <c:pt idx="9475">
                  <c:v>3.4034456444394339</c:v>
                </c:pt>
                <c:pt idx="9476">
                  <c:v>3.7112418879337246</c:v>
                </c:pt>
                <c:pt idx="9477">
                  <c:v>5.7474156543028165</c:v>
                </c:pt>
                <c:pt idx="9478">
                  <c:v>5.3160143827147062</c:v>
                </c:pt>
                <c:pt idx="9479">
                  <c:v>4.2811560303142793</c:v>
                </c:pt>
                <c:pt idx="9480">
                  <c:v>3.5108490525555416</c:v>
                </c:pt>
                <c:pt idx="9481">
                  <c:v>2.7159827505619822</c:v>
                </c:pt>
                <c:pt idx="9482">
                  <c:v>1.592976308565365</c:v>
                </c:pt>
                <c:pt idx="9483">
                  <c:v>1.7967168489260945</c:v>
                </c:pt>
                <c:pt idx="9484">
                  <c:v>7.320358963633173</c:v>
                </c:pt>
                <c:pt idx="9485">
                  <c:v>2.932924477494431</c:v>
                </c:pt>
                <c:pt idx="9486">
                  <c:v>1.4441887866839767</c:v>
                </c:pt>
                <c:pt idx="9487">
                  <c:v>4.1984009133140523</c:v>
                </c:pt>
                <c:pt idx="9488">
                  <c:v>2.1595955717360473</c:v>
                </c:pt>
                <c:pt idx="9489">
                  <c:v>7.2775519793826486</c:v>
                </c:pt>
                <c:pt idx="9490">
                  <c:v>1.7878056540891976</c:v>
                </c:pt>
                <c:pt idx="9491">
                  <c:v>3.3338274532854504</c:v>
                </c:pt>
                <c:pt idx="9492">
                  <c:v>3.2841077940214567</c:v>
                </c:pt>
                <c:pt idx="9493">
                  <c:v>2.3483764064347779</c:v>
                </c:pt>
                <c:pt idx="9494">
                  <c:v>2.0326949736663851</c:v>
                </c:pt>
                <c:pt idx="9495">
                  <c:v>5.3149252321757832</c:v>
                </c:pt>
                <c:pt idx="9496">
                  <c:v>1.8419548055255863</c:v>
                </c:pt>
                <c:pt idx="9497">
                  <c:v>3.0797216259834768</c:v>
                </c:pt>
                <c:pt idx="9498">
                  <c:v>4.4001434472632042</c:v>
                </c:pt>
                <c:pt idx="9499">
                  <c:v>2.6146099145083075</c:v>
                </c:pt>
                <c:pt idx="9500">
                  <c:v>5.1182718930094619</c:v>
                </c:pt>
                <c:pt idx="9501">
                  <c:v>3.4393803313119764</c:v>
                </c:pt>
                <c:pt idx="9502">
                  <c:v>2.4920582673101728</c:v>
                </c:pt>
                <c:pt idx="9503">
                  <c:v>1.300193017601702</c:v>
                </c:pt>
                <c:pt idx="9504">
                  <c:v>6.8320791503101841</c:v>
                </c:pt>
                <c:pt idx="9505">
                  <c:v>2.8431568411129522</c:v>
                </c:pt>
                <c:pt idx="9506">
                  <c:v>1.612247024607451</c:v>
                </c:pt>
                <c:pt idx="9507">
                  <c:v>0.18129332799623807</c:v>
                </c:pt>
                <c:pt idx="9508">
                  <c:v>1.6834207030445996</c:v>
                </c:pt>
                <c:pt idx="9509">
                  <c:v>3.4403713744314439</c:v>
                </c:pt>
                <c:pt idx="9510">
                  <c:v>3.9861369074465496</c:v>
                </c:pt>
                <c:pt idx="9511">
                  <c:v>1.8054495957855496</c:v>
                </c:pt>
                <c:pt idx="9512">
                  <c:v>6.9297881268555459</c:v>
                </c:pt>
                <c:pt idx="9513">
                  <c:v>2.9293826418968893</c:v>
                </c:pt>
                <c:pt idx="9514">
                  <c:v>1.2131471731143784</c:v>
                </c:pt>
                <c:pt idx="9515">
                  <c:v>5.8338344598204035</c:v>
                </c:pt>
                <c:pt idx="9516">
                  <c:v>3.5458399620342727</c:v>
                </c:pt>
                <c:pt idx="9517">
                  <c:v>2.6590483850713</c:v>
                </c:pt>
                <c:pt idx="9518">
                  <c:v>2.8443129591541365</c:v>
                </c:pt>
                <c:pt idx="9519">
                  <c:v>2.0992793704625057</c:v>
                </c:pt>
                <c:pt idx="9520">
                  <c:v>2.5220576508388763</c:v>
                </c:pt>
                <c:pt idx="9521">
                  <c:v>3.6553580321016224</c:v>
                </c:pt>
                <c:pt idx="9522">
                  <c:v>1.2892722805913199</c:v>
                </c:pt>
                <c:pt idx="9523">
                  <c:v>3.5593738339491248</c:v>
                </c:pt>
                <c:pt idx="9524">
                  <c:v>2.4485357759316773</c:v>
                </c:pt>
                <c:pt idx="9525">
                  <c:v>2.3549735541294714</c:v>
                </c:pt>
                <c:pt idx="9526">
                  <c:v>2.6827791999056925</c:v>
                </c:pt>
                <c:pt idx="9527">
                  <c:v>2.5808115455041238</c:v>
                </c:pt>
                <c:pt idx="9528">
                  <c:v>1.4463666494478769</c:v>
                </c:pt>
                <c:pt idx="9529">
                  <c:v>3.6159306876537656</c:v>
                </c:pt>
                <c:pt idx="9530">
                  <c:v>3.8999298917533918</c:v>
                </c:pt>
                <c:pt idx="9531">
                  <c:v>1.6222580636143558</c:v>
                </c:pt>
                <c:pt idx="9532">
                  <c:v>2.4049961765458874</c:v>
                </c:pt>
                <c:pt idx="9533">
                  <c:v>4.2387165947629732</c:v>
                </c:pt>
                <c:pt idx="9534">
                  <c:v>0.89163365689700047</c:v>
                </c:pt>
                <c:pt idx="9535">
                  <c:v>1.0876767967552634</c:v>
                </c:pt>
                <c:pt idx="9536">
                  <c:v>6.8211540245775275</c:v>
                </c:pt>
                <c:pt idx="9537">
                  <c:v>3.3270397091906587</c:v>
                </c:pt>
                <c:pt idx="9538">
                  <c:v>1.9205470912640032</c:v>
                </c:pt>
                <c:pt idx="9539">
                  <c:v>0.74104143575478088</c:v>
                </c:pt>
                <c:pt idx="9540">
                  <c:v>1.4968554173554427</c:v>
                </c:pt>
                <c:pt idx="9541">
                  <c:v>9.7042178856396966</c:v>
                </c:pt>
                <c:pt idx="9542">
                  <c:v>2.8419793777117581</c:v>
                </c:pt>
                <c:pt idx="9543">
                  <c:v>0.48013224345283151</c:v>
                </c:pt>
                <c:pt idx="9544">
                  <c:v>3.2414501322933837</c:v>
                </c:pt>
                <c:pt idx="9545">
                  <c:v>2.8453732431320997</c:v>
                </c:pt>
                <c:pt idx="9546">
                  <c:v>7.0374314514805478</c:v>
                </c:pt>
                <c:pt idx="9547">
                  <c:v>1.604866825968112</c:v>
                </c:pt>
                <c:pt idx="9548">
                  <c:v>2.7933901828442407</c:v>
                </c:pt>
                <c:pt idx="9549">
                  <c:v>1.7588884194281422</c:v>
                </c:pt>
                <c:pt idx="9550">
                  <c:v>2.7413265426603881</c:v>
                </c:pt>
                <c:pt idx="9551">
                  <c:v>1.8064646253784471</c:v>
                </c:pt>
                <c:pt idx="9552">
                  <c:v>6.4305078708639209</c:v>
                </c:pt>
                <c:pt idx="9553">
                  <c:v>3.1786367990307101</c:v>
                </c:pt>
                <c:pt idx="9554">
                  <c:v>5.2836951054386443</c:v>
                </c:pt>
                <c:pt idx="9555">
                  <c:v>1.8092785052402027</c:v>
                </c:pt>
                <c:pt idx="9556">
                  <c:v>9.3845463125450745</c:v>
                </c:pt>
                <c:pt idx="9557">
                  <c:v>0.94406922036738183</c:v>
                </c:pt>
                <c:pt idx="9558">
                  <c:v>3.0411802610547056</c:v>
                </c:pt>
                <c:pt idx="9559">
                  <c:v>2.2515143962590232</c:v>
                </c:pt>
                <c:pt idx="9560">
                  <c:v>1.4153611507201826</c:v>
                </c:pt>
                <c:pt idx="9561">
                  <c:v>3.0793942344652225</c:v>
                </c:pt>
                <c:pt idx="9562">
                  <c:v>6.0418579807135222</c:v>
                </c:pt>
                <c:pt idx="9563">
                  <c:v>3.7394326401369486</c:v>
                </c:pt>
                <c:pt idx="9564">
                  <c:v>2.9756424122027592</c:v>
                </c:pt>
                <c:pt idx="9565">
                  <c:v>6.0367266676641389</c:v>
                </c:pt>
                <c:pt idx="9566">
                  <c:v>4.9608750346700727</c:v>
                </c:pt>
                <c:pt idx="9567">
                  <c:v>4.3650330759915148</c:v>
                </c:pt>
                <c:pt idx="9568">
                  <c:v>1.5309378199865908</c:v>
                </c:pt>
                <c:pt idx="9569">
                  <c:v>2.8549948911854428</c:v>
                </c:pt>
                <c:pt idx="9570">
                  <c:v>3.2754393440229523</c:v>
                </c:pt>
                <c:pt idx="9571">
                  <c:v>5.9039865523588446</c:v>
                </c:pt>
                <c:pt idx="9572">
                  <c:v>3.1576349810448536</c:v>
                </c:pt>
                <c:pt idx="9573">
                  <c:v>2.5784251584075331</c:v>
                </c:pt>
                <c:pt idx="9574">
                  <c:v>2.6083565799485045</c:v>
                </c:pt>
                <c:pt idx="9575">
                  <c:v>1.7210622717231931</c:v>
                </c:pt>
                <c:pt idx="9576">
                  <c:v>2.428221920342295</c:v>
                </c:pt>
                <c:pt idx="9577">
                  <c:v>1.5582246631188759</c:v>
                </c:pt>
                <c:pt idx="9578">
                  <c:v>3.4346048956129511</c:v>
                </c:pt>
                <c:pt idx="9579">
                  <c:v>5.8276653063229418</c:v>
                </c:pt>
                <c:pt idx="9580">
                  <c:v>1.6811218628741373</c:v>
                </c:pt>
                <c:pt idx="9581">
                  <c:v>3.9759770312439624</c:v>
                </c:pt>
                <c:pt idx="9582">
                  <c:v>1.5617876565090683</c:v>
                </c:pt>
                <c:pt idx="9583">
                  <c:v>5.6538120306923219</c:v>
                </c:pt>
                <c:pt idx="9584">
                  <c:v>1.8530280906267218</c:v>
                </c:pt>
                <c:pt idx="9585">
                  <c:v>0.95448134423484143</c:v>
                </c:pt>
                <c:pt idx="9586">
                  <c:v>1.6534785605561555</c:v>
                </c:pt>
                <c:pt idx="9587">
                  <c:v>1.4097548746609556</c:v>
                </c:pt>
                <c:pt idx="9588">
                  <c:v>1.572693868802576</c:v>
                </c:pt>
                <c:pt idx="9589">
                  <c:v>2.3637028338499801</c:v>
                </c:pt>
                <c:pt idx="9590">
                  <c:v>12.569145834080144</c:v>
                </c:pt>
                <c:pt idx="9591">
                  <c:v>2.6996882071897685</c:v>
                </c:pt>
                <c:pt idx="9592">
                  <c:v>4.035771969494574</c:v>
                </c:pt>
                <c:pt idx="9593">
                  <c:v>3.4541872996926153</c:v>
                </c:pt>
                <c:pt idx="9594">
                  <c:v>2.5285696944738207</c:v>
                </c:pt>
                <c:pt idx="9595">
                  <c:v>2.5325382644209942</c:v>
                </c:pt>
                <c:pt idx="9596">
                  <c:v>2.5965423985650431</c:v>
                </c:pt>
                <c:pt idx="9597">
                  <c:v>2.9761362523211177</c:v>
                </c:pt>
                <c:pt idx="9598">
                  <c:v>1.9547911534638236</c:v>
                </c:pt>
                <c:pt idx="9599">
                  <c:v>3.3350707401071884</c:v>
                </c:pt>
                <c:pt idx="9600">
                  <c:v>6.4722316410539475</c:v>
                </c:pt>
                <c:pt idx="9601">
                  <c:v>4.7340320355287373</c:v>
                </c:pt>
                <c:pt idx="9602">
                  <c:v>4.0478446973752655</c:v>
                </c:pt>
                <c:pt idx="9603">
                  <c:v>2.4929161886126203</c:v>
                </c:pt>
                <c:pt idx="9604">
                  <c:v>1.4781392712051835</c:v>
                </c:pt>
                <c:pt idx="9605">
                  <c:v>3.3262153426343111</c:v>
                </c:pt>
                <c:pt idx="9606">
                  <c:v>2.3679403858137595</c:v>
                </c:pt>
                <c:pt idx="9607">
                  <c:v>5.2323034646112161</c:v>
                </c:pt>
                <c:pt idx="9608">
                  <c:v>2.5791526651596657</c:v>
                </c:pt>
                <c:pt idx="9609">
                  <c:v>1.2426611084966137</c:v>
                </c:pt>
                <c:pt idx="9610">
                  <c:v>8.5404704726870406</c:v>
                </c:pt>
                <c:pt idx="9611">
                  <c:v>0.99314890350274654</c:v>
                </c:pt>
                <c:pt idx="9612">
                  <c:v>4.1162896111938725</c:v>
                </c:pt>
                <c:pt idx="9613">
                  <c:v>2.5892391855110128</c:v>
                </c:pt>
                <c:pt idx="9614">
                  <c:v>2.8772078697868455</c:v>
                </c:pt>
                <c:pt idx="9615">
                  <c:v>3.7046879675111639</c:v>
                </c:pt>
                <c:pt idx="9616">
                  <c:v>1.8809277135967879</c:v>
                </c:pt>
                <c:pt idx="9617">
                  <c:v>2.7657998371587</c:v>
                </c:pt>
                <c:pt idx="9618">
                  <c:v>2.3627156321574572</c:v>
                </c:pt>
                <c:pt idx="9619">
                  <c:v>4.5306049761654172</c:v>
                </c:pt>
                <c:pt idx="9620">
                  <c:v>2.1144452560318747</c:v>
                </c:pt>
                <c:pt idx="9621">
                  <c:v>3.4616991952452612</c:v>
                </c:pt>
                <c:pt idx="9622">
                  <c:v>9.2901606554323752</c:v>
                </c:pt>
                <c:pt idx="9623">
                  <c:v>2.2058545105057448</c:v>
                </c:pt>
                <c:pt idx="9624">
                  <c:v>2.5753967504303654</c:v>
                </c:pt>
                <c:pt idx="9625">
                  <c:v>1.7219445903185449</c:v>
                </c:pt>
                <c:pt idx="9626">
                  <c:v>2.7435173425224741</c:v>
                </c:pt>
                <c:pt idx="9627">
                  <c:v>2.1868428178352937</c:v>
                </c:pt>
                <c:pt idx="9628">
                  <c:v>4.5442043733636774</c:v>
                </c:pt>
                <c:pt idx="9629">
                  <c:v>2.0345181152450884</c:v>
                </c:pt>
                <c:pt idx="9630">
                  <c:v>1.2227088832964659</c:v>
                </c:pt>
                <c:pt idx="9631">
                  <c:v>4.336226822012712</c:v>
                </c:pt>
                <c:pt idx="9632">
                  <c:v>6.1824276782139682</c:v>
                </c:pt>
                <c:pt idx="9633">
                  <c:v>3.0573014439606343</c:v>
                </c:pt>
                <c:pt idx="9634">
                  <c:v>2.1829702739681118</c:v>
                </c:pt>
                <c:pt idx="9635">
                  <c:v>3.1668046260915022</c:v>
                </c:pt>
                <c:pt idx="9636">
                  <c:v>2.6404329808689448</c:v>
                </c:pt>
                <c:pt idx="9637">
                  <c:v>1.9112531034013898</c:v>
                </c:pt>
                <c:pt idx="9638">
                  <c:v>2.3200648155778101</c:v>
                </c:pt>
                <c:pt idx="9639">
                  <c:v>6.8720386862342941</c:v>
                </c:pt>
                <c:pt idx="9640">
                  <c:v>3.4530684578508528</c:v>
                </c:pt>
                <c:pt idx="9641">
                  <c:v>1.025226745268055</c:v>
                </c:pt>
                <c:pt idx="9642">
                  <c:v>0.67544260473585693</c:v>
                </c:pt>
                <c:pt idx="9643">
                  <c:v>4.1036671738670467</c:v>
                </c:pt>
                <c:pt idx="9644">
                  <c:v>3.2130401498732217</c:v>
                </c:pt>
                <c:pt idx="9645">
                  <c:v>2.8178556541234916</c:v>
                </c:pt>
                <c:pt idx="9646">
                  <c:v>2.8234699046198992</c:v>
                </c:pt>
                <c:pt idx="9647">
                  <c:v>6.384513025284055</c:v>
                </c:pt>
                <c:pt idx="9648">
                  <c:v>2.9889535690168159</c:v>
                </c:pt>
                <c:pt idx="9649">
                  <c:v>2.2974025354635654</c:v>
                </c:pt>
                <c:pt idx="9650">
                  <c:v>2.1700250562118515</c:v>
                </c:pt>
                <c:pt idx="9651">
                  <c:v>5.4086875913264549</c:v>
                </c:pt>
                <c:pt idx="9652">
                  <c:v>3.3311919259196623</c:v>
                </c:pt>
                <c:pt idx="9653">
                  <c:v>2.6041537224356945</c:v>
                </c:pt>
                <c:pt idx="9654">
                  <c:v>2.9593055697387594</c:v>
                </c:pt>
                <c:pt idx="9655">
                  <c:v>1.2181252687977218</c:v>
                </c:pt>
                <c:pt idx="9656">
                  <c:v>8.4974975488673579</c:v>
                </c:pt>
                <c:pt idx="9657">
                  <c:v>6.4822736076115124</c:v>
                </c:pt>
                <c:pt idx="9658">
                  <c:v>1.7686095561899358</c:v>
                </c:pt>
                <c:pt idx="9659">
                  <c:v>1.8201898539630261</c:v>
                </c:pt>
                <c:pt idx="9660">
                  <c:v>1.728340783249968</c:v>
                </c:pt>
                <c:pt idx="9661">
                  <c:v>7.5971757724984554</c:v>
                </c:pt>
                <c:pt idx="9662">
                  <c:v>1.7604104043812774</c:v>
                </c:pt>
                <c:pt idx="9663">
                  <c:v>3.4018568357083776</c:v>
                </c:pt>
                <c:pt idx="9664">
                  <c:v>4.4685111401557869</c:v>
                </c:pt>
                <c:pt idx="9665">
                  <c:v>1.1678217527629622</c:v>
                </c:pt>
                <c:pt idx="9666">
                  <c:v>2.2486503934326754</c:v>
                </c:pt>
                <c:pt idx="9667">
                  <c:v>4.0966858348437372</c:v>
                </c:pt>
                <c:pt idx="9668">
                  <c:v>2.244293039468106</c:v>
                </c:pt>
                <c:pt idx="9669">
                  <c:v>3.3325148009473602</c:v>
                </c:pt>
                <c:pt idx="9670">
                  <c:v>4.6287519961075629</c:v>
                </c:pt>
                <c:pt idx="9671">
                  <c:v>4.8437701930828361</c:v>
                </c:pt>
                <c:pt idx="9672">
                  <c:v>1.6451903051065153</c:v>
                </c:pt>
                <c:pt idx="9673">
                  <c:v>6.2713613391457432</c:v>
                </c:pt>
                <c:pt idx="9674">
                  <c:v>3.4979631197958621</c:v>
                </c:pt>
                <c:pt idx="9675">
                  <c:v>2.363110627010188</c:v>
                </c:pt>
                <c:pt idx="9676">
                  <c:v>2.442873752314167</c:v>
                </c:pt>
                <c:pt idx="9677">
                  <c:v>1.6753909237986848</c:v>
                </c:pt>
                <c:pt idx="9678">
                  <c:v>2.7972809899333382</c:v>
                </c:pt>
                <c:pt idx="9679">
                  <c:v>3.0914749323719812</c:v>
                </c:pt>
                <c:pt idx="9680">
                  <c:v>3.901708251993909</c:v>
                </c:pt>
                <c:pt idx="9681">
                  <c:v>2.1086134367919089</c:v>
                </c:pt>
                <c:pt idx="9682">
                  <c:v>4.1085309632342248</c:v>
                </c:pt>
                <c:pt idx="9683">
                  <c:v>0.84029743209757413</c:v>
                </c:pt>
                <c:pt idx="9684">
                  <c:v>5.6788640188817565</c:v>
                </c:pt>
                <c:pt idx="9685">
                  <c:v>2.4016828124765457</c:v>
                </c:pt>
                <c:pt idx="9686">
                  <c:v>1.8638351436635625</c:v>
                </c:pt>
                <c:pt idx="9687">
                  <c:v>2.8690208666036985</c:v>
                </c:pt>
                <c:pt idx="9688">
                  <c:v>7.7143650314568406</c:v>
                </c:pt>
                <c:pt idx="9689">
                  <c:v>1.1897835107643124</c:v>
                </c:pt>
                <c:pt idx="9690">
                  <c:v>2.0503225577903361</c:v>
                </c:pt>
                <c:pt idx="9691">
                  <c:v>4.485735651073715</c:v>
                </c:pt>
                <c:pt idx="9692">
                  <c:v>2.3700530952211567</c:v>
                </c:pt>
                <c:pt idx="9693">
                  <c:v>4.3185973525291441</c:v>
                </c:pt>
                <c:pt idx="9694">
                  <c:v>2.8917124504244067</c:v>
                </c:pt>
                <c:pt idx="9695">
                  <c:v>2.0268777820249508</c:v>
                </c:pt>
                <c:pt idx="9696">
                  <c:v>2.8198603039958967</c:v>
                </c:pt>
                <c:pt idx="9697">
                  <c:v>3.8273377227897525</c:v>
                </c:pt>
                <c:pt idx="9698">
                  <c:v>6.1106264599382385</c:v>
                </c:pt>
                <c:pt idx="9699">
                  <c:v>3.6910698910689974</c:v>
                </c:pt>
                <c:pt idx="9700">
                  <c:v>2.6077045469888152</c:v>
                </c:pt>
                <c:pt idx="9701">
                  <c:v>2.7275798643110258</c:v>
                </c:pt>
                <c:pt idx="9702">
                  <c:v>5.978904954482875</c:v>
                </c:pt>
                <c:pt idx="9703">
                  <c:v>2.1371046680719235</c:v>
                </c:pt>
                <c:pt idx="9704">
                  <c:v>2.8059577806748872</c:v>
                </c:pt>
                <c:pt idx="9705">
                  <c:v>2.3732427064354393</c:v>
                </c:pt>
                <c:pt idx="9706">
                  <c:v>0.62739672576810035</c:v>
                </c:pt>
                <c:pt idx="9707">
                  <c:v>4.6664790528946929</c:v>
                </c:pt>
                <c:pt idx="9708">
                  <c:v>6.395218828353145</c:v>
                </c:pt>
                <c:pt idx="9709">
                  <c:v>1.728657052146529</c:v>
                </c:pt>
                <c:pt idx="9710">
                  <c:v>2.2720405290373331</c:v>
                </c:pt>
                <c:pt idx="9711">
                  <c:v>4.3552427498293902</c:v>
                </c:pt>
                <c:pt idx="9712">
                  <c:v>7.2286754327662743</c:v>
                </c:pt>
                <c:pt idx="9713">
                  <c:v>1.0973777163335041</c:v>
                </c:pt>
                <c:pt idx="9714">
                  <c:v>1.2440995909003387</c:v>
                </c:pt>
                <c:pt idx="9715">
                  <c:v>2.0998817983269946</c:v>
                </c:pt>
                <c:pt idx="9716">
                  <c:v>2.5278182447138731</c:v>
                </c:pt>
                <c:pt idx="9717">
                  <c:v>1.8511982393817192</c:v>
                </c:pt>
                <c:pt idx="9718">
                  <c:v>6.8676221348145612</c:v>
                </c:pt>
                <c:pt idx="9719">
                  <c:v>10.223307923645018</c:v>
                </c:pt>
                <c:pt idx="9720">
                  <c:v>4.5361466127240551</c:v>
                </c:pt>
                <c:pt idx="9721">
                  <c:v>6.2729865357086672</c:v>
                </c:pt>
                <c:pt idx="9722">
                  <c:v>1.3665083331428853</c:v>
                </c:pt>
                <c:pt idx="9723">
                  <c:v>11.943306872668391</c:v>
                </c:pt>
                <c:pt idx="9724">
                  <c:v>2.5137161092863294</c:v>
                </c:pt>
                <c:pt idx="9725">
                  <c:v>2.1829350399099567</c:v>
                </c:pt>
                <c:pt idx="9726">
                  <c:v>2.1263653832266178</c:v>
                </c:pt>
                <c:pt idx="9727">
                  <c:v>2.0246982331112102</c:v>
                </c:pt>
                <c:pt idx="9728">
                  <c:v>2.8554246250203192</c:v>
                </c:pt>
                <c:pt idx="9729">
                  <c:v>3.6193251355193747</c:v>
                </c:pt>
                <c:pt idx="9730">
                  <c:v>1.2448007311283695</c:v>
                </c:pt>
                <c:pt idx="9731">
                  <c:v>3.4139239500430989</c:v>
                </c:pt>
                <c:pt idx="9732">
                  <c:v>5.0350164587291575</c:v>
                </c:pt>
                <c:pt idx="9733">
                  <c:v>3.8240265259218744</c:v>
                </c:pt>
                <c:pt idx="9734">
                  <c:v>3.0531087141353273</c:v>
                </c:pt>
                <c:pt idx="9735">
                  <c:v>3.2653551995506618</c:v>
                </c:pt>
                <c:pt idx="9736">
                  <c:v>3.7328717816206538</c:v>
                </c:pt>
                <c:pt idx="9737">
                  <c:v>3.0362184508113477</c:v>
                </c:pt>
                <c:pt idx="9738">
                  <c:v>8.1962927005563113</c:v>
                </c:pt>
                <c:pt idx="9739">
                  <c:v>4.1266428050438044</c:v>
                </c:pt>
                <c:pt idx="9740">
                  <c:v>5.2006548982688425</c:v>
                </c:pt>
                <c:pt idx="9741">
                  <c:v>3.2730257975429073</c:v>
                </c:pt>
                <c:pt idx="9742">
                  <c:v>3.0331887054928277</c:v>
                </c:pt>
                <c:pt idx="9743">
                  <c:v>6.2525631384779166</c:v>
                </c:pt>
                <c:pt idx="9744">
                  <c:v>6.4068903281763143</c:v>
                </c:pt>
                <c:pt idx="9745">
                  <c:v>4.775195386910732</c:v>
                </c:pt>
                <c:pt idx="9746">
                  <c:v>6.8308707597786009</c:v>
                </c:pt>
                <c:pt idx="9747">
                  <c:v>2.2095768739359358</c:v>
                </c:pt>
                <c:pt idx="9748">
                  <c:v>4.1620293346676887</c:v>
                </c:pt>
                <c:pt idx="9749">
                  <c:v>3.4348969831998146</c:v>
                </c:pt>
                <c:pt idx="9750">
                  <c:v>2.7950809450096847</c:v>
                </c:pt>
                <c:pt idx="9751">
                  <c:v>1.5189518473644641</c:v>
                </c:pt>
                <c:pt idx="9752">
                  <c:v>9.9722130139981218</c:v>
                </c:pt>
                <c:pt idx="9753">
                  <c:v>5.0469565777581158</c:v>
                </c:pt>
                <c:pt idx="9754">
                  <c:v>2.5576478351510303</c:v>
                </c:pt>
                <c:pt idx="9755">
                  <c:v>2.0117976573772549</c:v>
                </c:pt>
                <c:pt idx="9756">
                  <c:v>1.3931290997671735</c:v>
                </c:pt>
                <c:pt idx="9757">
                  <c:v>2.322797496135522</c:v>
                </c:pt>
                <c:pt idx="9758">
                  <c:v>2.1506557116832679</c:v>
                </c:pt>
                <c:pt idx="9759">
                  <c:v>2.8939923987008189</c:v>
                </c:pt>
                <c:pt idx="9760">
                  <c:v>2.9588302595390048</c:v>
                </c:pt>
                <c:pt idx="9761">
                  <c:v>1.7701831028075632</c:v>
                </c:pt>
                <c:pt idx="9762">
                  <c:v>2.5344631853169544</c:v>
                </c:pt>
                <c:pt idx="9763">
                  <c:v>3.0424430345966349</c:v>
                </c:pt>
                <c:pt idx="9764">
                  <c:v>0.80097599021757837</c:v>
                </c:pt>
                <c:pt idx="9765">
                  <c:v>3.3042329328186426</c:v>
                </c:pt>
                <c:pt idx="9766">
                  <c:v>1.3160812171928402</c:v>
                </c:pt>
                <c:pt idx="9767">
                  <c:v>4.80393134176036</c:v>
                </c:pt>
                <c:pt idx="9768">
                  <c:v>3.1233015167208271</c:v>
                </c:pt>
                <c:pt idx="9769">
                  <c:v>7.2287549987389577</c:v>
                </c:pt>
                <c:pt idx="9770">
                  <c:v>1.5422883262980041</c:v>
                </c:pt>
                <c:pt idx="9771">
                  <c:v>4.5134512458705247</c:v>
                </c:pt>
                <c:pt idx="9772">
                  <c:v>1.7770355008786689</c:v>
                </c:pt>
                <c:pt idx="9773">
                  <c:v>3.8668445097941184</c:v>
                </c:pt>
                <c:pt idx="9774">
                  <c:v>4.0008655969365785</c:v>
                </c:pt>
                <c:pt idx="9775">
                  <c:v>2.3864056680500898</c:v>
                </c:pt>
                <c:pt idx="9776">
                  <c:v>0.88704427473142011</c:v>
                </c:pt>
                <c:pt idx="9777">
                  <c:v>6.0521294649507578</c:v>
                </c:pt>
                <c:pt idx="9778">
                  <c:v>0.3184907255503453</c:v>
                </c:pt>
                <c:pt idx="9779">
                  <c:v>1.930178838735048</c:v>
                </c:pt>
                <c:pt idx="9780">
                  <c:v>2.4149180252270019</c:v>
                </c:pt>
                <c:pt idx="9781">
                  <c:v>6.8887945508648016</c:v>
                </c:pt>
                <c:pt idx="9782">
                  <c:v>4.8624069490192818</c:v>
                </c:pt>
                <c:pt idx="9783">
                  <c:v>6.572171333678746</c:v>
                </c:pt>
                <c:pt idx="9784">
                  <c:v>7.8527691127878816</c:v>
                </c:pt>
                <c:pt idx="9785">
                  <c:v>4.7795268966149846</c:v>
                </c:pt>
                <c:pt idx="9786">
                  <c:v>1.349223016729497</c:v>
                </c:pt>
                <c:pt idx="9787">
                  <c:v>2.8665580010364646</c:v>
                </c:pt>
                <c:pt idx="9788">
                  <c:v>2.5787299937747354</c:v>
                </c:pt>
                <c:pt idx="9789">
                  <c:v>0.6658595747311653</c:v>
                </c:pt>
                <c:pt idx="9790">
                  <c:v>1.8038831353438802</c:v>
                </c:pt>
                <c:pt idx="9791">
                  <c:v>1.8141590068788152</c:v>
                </c:pt>
                <c:pt idx="9792">
                  <c:v>6.2252509631160668</c:v>
                </c:pt>
                <c:pt idx="9793">
                  <c:v>2.7365640618917992</c:v>
                </c:pt>
                <c:pt idx="9794">
                  <c:v>3.2122936421197426</c:v>
                </c:pt>
                <c:pt idx="9795">
                  <c:v>2.8192396107379216</c:v>
                </c:pt>
                <c:pt idx="9796">
                  <c:v>0.69197472430360141</c:v>
                </c:pt>
                <c:pt idx="9797">
                  <c:v>9.0425627048906083</c:v>
                </c:pt>
                <c:pt idx="9798">
                  <c:v>1.9682195254295654</c:v>
                </c:pt>
                <c:pt idx="9799">
                  <c:v>4.7923886597316372</c:v>
                </c:pt>
                <c:pt idx="9800">
                  <c:v>6.7140650283587426</c:v>
                </c:pt>
                <c:pt idx="9801">
                  <c:v>2.7985576431579586</c:v>
                </c:pt>
                <c:pt idx="9802">
                  <c:v>2.1549357865495127</c:v>
                </c:pt>
                <c:pt idx="9803">
                  <c:v>1.2165911414803228</c:v>
                </c:pt>
                <c:pt idx="9804">
                  <c:v>2.5516590243026793</c:v>
                </c:pt>
                <c:pt idx="9805">
                  <c:v>3.1466199278701934</c:v>
                </c:pt>
                <c:pt idx="9806">
                  <c:v>1.6474730571889706</c:v>
                </c:pt>
                <c:pt idx="9807">
                  <c:v>4.1849974979228781</c:v>
                </c:pt>
                <c:pt idx="9808">
                  <c:v>4.771173706138069</c:v>
                </c:pt>
                <c:pt idx="9809">
                  <c:v>5.1641808052364624</c:v>
                </c:pt>
                <c:pt idx="9810">
                  <c:v>1.6696203914826417</c:v>
                </c:pt>
                <c:pt idx="9811">
                  <c:v>0.80960276161992251</c:v>
                </c:pt>
                <c:pt idx="9812">
                  <c:v>5.4046569719422131</c:v>
                </c:pt>
                <c:pt idx="9813">
                  <c:v>3.8300478615877087</c:v>
                </c:pt>
                <c:pt idx="9814">
                  <c:v>2.1291295421786427</c:v>
                </c:pt>
                <c:pt idx="9815">
                  <c:v>1.7089618689639994</c:v>
                </c:pt>
                <c:pt idx="9816">
                  <c:v>11.454342158882374</c:v>
                </c:pt>
                <c:pt idx="9817">
                  <c:v>3.7655053099249889</c:v>
                </c:pt>
                <c:pt idx="9818">
                  <c:v>1.6531615695475557</c:v>
                </c:pt>
                <c:pt idx="9819">
                  <c:v>2.7212630116058549</c:v>
                </c:pt>
                <c:pt idx="9820">
                  <c:v>6.1818626188611328</c:v>
                </c:pt>
                <c:pt idx="9821">
                  <c:v>2.8234788512340696</c:v>
                </c:pt>
                <c:pt idx="9822">
                  <c:v>3.8110695881515935</c:v>
                </c:pt>
                <c:pt idx="9823">
                  <c:v>3.2980840338379651</c:v>
                </c:pt>
                <c:pt idx="9824">
                  <c:v>1.9861494608133157</c:v>
                </c:pt>
                <c:pt idx="9825">
                  <c:v>8.2815853410377311</c:v>
                </c:pt>
                <c:pt idx="9826">
                  <c:v>2.2594659385284466</c:v>
                </c:pt>
                <c:pt idx="9827">
                  <c:v>3.1277820530674569</c:v>
                </c:pt>
                <c:pt idx="9828">
                  <c:v>7.0424202998769303</c:v>
                </c:pt>
                <c:pt idx="9829">
                  <c:v>2.4200053916962494</c:v>
                </c:pt>
                <c:pt idx="9830">
                  <c:v>1.8193276604282353</c:v>
                </c:pt>
                <c:pt idx="9831">
                  <c:v>2.4356881720738341</c:v>
                </c:pt>
                <c:pt idx="9832">
                  <c:v>2.2967755509455059</c:v>
                </c:pt>
                <c:pt idx="9833">
                  <c:v>1.7507457778551561</c:v>
                </c:pt>
                <c:pt idx="9834">
                  <c:v>2.0498152631296662</c:v>
                </c:pt>
                <c:pt idx="9835">
                  <c:v>2.931152015658375</c:v>
                </c:pt>
                <c:pt idx="9836">
                  <c:v>2.2945870373884838</c:v>
                </c:pt>
                <c:pt idx="9837">
                  <c:v>0.56341173853770243</c:v>
                </c:pt>
                <c:pt idx="9838">
                  <c:v>2.8349340668983007</c:v>
                </c:pt>
                <c:pt idx="9839">
                  <c:v>2.8807008940809848</c:v>
                </c:pt>
                <c:pt idx="9840">
                  <c:v>4.8929546105924802</c:v>
                </c:pt>
                <c:pt idx="9841">
                  <c:v>1.6574980944050899</c:v>
                </c:pt>
                <c:pt idx="9842">
                  <c:v>9.5622126054582814</c:v>
                </c:pt>
                <c:pt idx="9843">
                  <c:v>3.9478968029764898</c:v>
                </c:pt>
                <c:pt idx="9844">
                  <c:v>1.2050711798726699</c:v>
                </c:pt>
                <c:pt idx="9845">
                  <c:v>5.4326069116423454</c:v>
                </c:pt>
                <c:pt idx="9846">
                  <c:v>2.3110558102072427</c:v>
                </c:pt>
                <c:pt idx="9847">
                  <c:v>1.7305021702517909</c:v>
                </c:pt>
                <c:pt idx="9848">
                  <c:v>3.8029264832767784</c:v>
                </c:pt>
                <c:pt idx="9849">
                  <c:v>2.8556619011894941</c:v>
                </c:pt>
                <c:pt idx="9850">
                  <c:v>6.4427085306615055</c:v>
                </c:pt>
                <c:pt idx="9851">
                  <c:v>6.475444809925075</c:v>
                </c:pt>
                <c:pt idx="9852">
                  <c:v>1.4084384652733632</c:v>
                </c:pt>
                <c:pt idx="9853">
                  <c:v>2.7245394814986681</c:v>
                </c:pt>
                <c:pt idx="9854">
                  <c:v>3.9197308331348761</c:v>
                </c:pt>
                <c:pt idx="9855">
                  <c:v>2.5427725046035543</c:v>
                </c:pt>
                <c:pt idx="9856">
                  <c:v>1.1133035573623444</c:v>
                </c:pt>
                <c:pt idx="9857">
                  <c:v>2.1805997795241852</c:v>
                </c:pt>
                <c:pt idx="9858">
                  <c:v>0.79930348331822954</c:v>
                </c:pt>
                <c:pt idx="9859">
                  <c:v>3.7644102176674994</c:v>
                </c:pt>
                <c:pt idx="9860">
                  <c:v>3.3323843376861659</c:v>
                </c:pt>
                <c:pt idx="9861">
                  <c:v>7.545100081944228</c:v>
                </c:pt>
                <c:pt idx="9862">
                  <c:v>2.6027110459792779</c:v>
                </c:pt>
                <c:pt idx="9863">
                  <c:v>2.8760093016805834</c:v>
                </c:pt>
                <c:pt idx="9864">
                  <c:v>2.5007714169371398</c:v>
                </c:pt>
                <c:pt idx="9865">
                  <c:v>2.4577840999435536</c:v>
                </c:pt>
                <c:pt idx="9866">
                  <c:v>1.0878688332900142</c:v>
                </c:pt>
                <c:pt idx="9867">
                  <c:v>2.2837668711868155</c:v>
                </c:pt>
                <c:pt idx="9868">
                  <c:v>1.4136073700947764</c:v>
                </c:pt>
                <c:pt idx="9869">
                  <c:v>2.184576246084335</c:v>
                </c:pt>
                <c:pt idx="9870">
                  <c:v>2.7447847049098546</c:v>
                </c:pt>
                <c:pt idx="9871">
                  <c:v>4.4991514429797208</c:v>
                </c:pt>
                <c:pt idx="9872">
                  <c:v>3.0877578643548609</c:v>
                </c:pt>
                <c:pt idx="9873">
                  <c:v>1.5797193987253038</c:v>
                </c:pt>
                <c:pt idx="9874">
                  <c:v>2.4178480981121191</c:v>
                </c:pt>
                <c:pt idx="9875">
                  <c:v>2.2537927200016603</c:v>
                </c:pt>
                <c:pt idx="9876">
                  <c:v>3.5988761295757139</c:v>
                </c:pt>
                <c:pt idx="9877">
                  <c:v>3.5277475397127103</c:v>
                </c:pt>
                <c:pt idx="9878">
                  <c:v>3.0605303752708615</c:v>
                </c:pt>
                <c:pt idx="9879">
                  <c:v>13.758065240574817</c:v>
                </c:pt>
                <c:pt idx="9880">
                  <c:v>4.2835941180330073</c:v>
                </c:pt>
                <c:pt idx="9881">
                  <c:v>5.063078396033819</c:v>
                </c:pt>
                <c:pt idx="9882">
                  <c:v>3.9381469799220983</c:v>
                </c:pt>
                <c:pt idx="9883">
                  <c:v>12.436753043921975</c:v>
                </c:pt>
                <c:pt idx="9884">
                  <c:v>2.8986992876949937</c:v>
                </c:pt>
                <c:pt idx="9885">
                  <c:v>3.9761426775480095</c:v>
                </c:pt>
                <c:pt idx="9886">
                  <c:v>3.1191804513721562</c:v>
                </c:pt>
                <c:pt idx="9887">
                  <c:v>5.1598743386003747</c:v>
                </c:pt>
                <c:pt idx="9888">
                  <c:v>3.8599811568866325</c:v>
                </c:pt>
                <c:pt idx="9889">
                  <c:v>1.5338814759266839</c:v>
                </c:pt>
                <c:pt idx="9890">
                  <c:v>0.77731896035044379</c:v>
                </c:pt>
                <c:pt idx="9891">
                  <c:v>3.8729975787202213</c:v>
                </c:pt>
                <c:pt idx="9892">
                  <c:v>2.697108964046075</c:v>
                </c:pt>
                <c:pt idx="9893">
                  <c:v>1.6865796158686233</c:v>
                </c:pt>
                <c:pt idx="9894">
                  <c:v>2.2292314379179738</c:v>
                </c:pt>
                <c:pt idx="9895">
                  <c:v>6.4909390195238172</c:v>
                </c:pt>
                <c:pt idx="9896">
                  <c:v>5.9637649828298773</c:v>
                </c:pt>
                <c:pt idx="9897">
                  <c:v>6.9449996619964969</c:v>
                </c:pt>
                <c:pt idx="9898">
                  <c:v>9.8491376844837166</c:v>
                </c:pt>
                <c:pt idx="9899">
                  <c:v>2.0497503007296518</c:v>
                </c:pt>
                <c:pt idx="9900">
                  <c:v>2.2514107100154028</c:v>
                </c:pt>
                <c:pt idx="9901">
                  <c:v>2.109338312483692</c:v>
                </c:pt>
                <c:pt idx="9902">
                  <c:v>3.1771573246986526</c:v>
                </c:pt>
                <c:pt idx="9903">
                  <c:v>2.6110508975452382</c:v>
                </c:pt>
                <c:pt idx="9904">
                  <c:v>4.7389665837734043</c:v>
                </c:pt>
                <c:pt idx="9905">
                  <c:v>4.7944450081820982</c:v>
                </c:pt>
                <c:pt idx="9906">
                  <c:v>3.3441342479716663</c:v>
                </c:pt>
                <c:pt idx="9907">
                  <c:v>2.5409605974088794</c:v>
                </c:pt>
                <c:pt idx="9908">
                  <c:v>1.6325104795236767</c:v>
                </c:pt>
                <c:pt idx="9909">
                  <c:v>2.1625717944875977</c:v>
                </c:pt>
                <c:pt idx="9910">
                  <c:v>2.0964538638704697</c:v>
                </c:pt>
                <c:pt idx="9911">
                  <c:v>1.7260063490478528</c:v>
                </c:pt>
                <c:pt idx="9912">
                  <c:v>0.88375144788458293</c:v>
                </c:pt>
                <c:pt idx="9913">
                  <c:v>4.8522347813214717</c:v>
                </c:pt>
                <c:pt idx="9914">
                  <c:v>3.2736471800668849</c:v>
                </c:pt>
                <c:pt idx="9915">
                  <c:v>4.2294955783758725</c:v>
                </c:pt>
                <c:pt idx="9916">
                  <c:v>3.586046170377581</c:v>
                </c:pt>
                <c:pt idx="9917">
                  <c:v>1.1354145363993373</c:v>
                </c:pt>
                <c:pt idx="9918">
                  <c:v>2.1518018592719774</c:v>
                </c:pt>
                <c:pt idx="9919">
                  <c:v>2.7010497351122522</c:v>
                </c:pt>
                <c:pt idx="9920">
                  <c:v>3.0784723151688169</c:v>
                </c:pt>
                <c:pt idx="9921">
                  <c:v>1.2404059297034782</c:v>
                </c:pt>
                <c:pt idx="9922">
                  <c:v>4.03005613032472</c:v>
                </c:pt>
                <c:pt idx="9923">
                  <c:v>2.4418706360096523</c:v>
                </c:pt>
                <c:pt idx="9924">
                  <c:v>2.3915933004530174</c:v>
                </c:pt>
                <c:pt idx="9925">
                  <c:v>5.3756069449392205</c:v>
                </c:pt>
                <c:pt idx="9926">
                  <c:v>2.3158860687726954</c:v>
                </c:pt>
                <c:pt idx="9927">
                  <c:v>3.3898315193416799</c:v>
                </c:pt>
                <c:pt idx="9928">
                  <c:v>2.4434139411846441</c:v>
                </c:pt>
                <c:pt idx="9929">
                  <c:v>2.3351796744489897</c:v>
                </c:pt>
                <c:pt idx="9930">
                  <c:v>2.0479259667045131</c:v>
                </c:pt>
                <c:pt idx="9931">
                  <c:v>4.5483262566028966</c:v>
                </c:pt>
                <c:pt idx="9932">
                  <c:v>2.5799962136571608</c:v>
                </c:pt>
                <c:pt idx="9933">
                  <c:v>4.978464512321553</c:v>
                </c:pt>
                <c:pt idx="9934">
                  <c:v>3.0711334353287789</c:v>
                </c:pt>
                <c:pt idx="9935">
                  <c:v>2.0139731883281247</c:v>
                </c:pt>
                <c:pt idx="9936">
                  <c:v>0.74340539976263897</c:v>
                </c:pt>
                <c:pt idx="9937">
                  <c:v>5.2677067907026744</c:v>
                </c:pt>
                <c:pt idx="9938">
                  <c:v>4.3458819654436498</c:v>
                </c:pt>
                <c:pt idx="9939">
                  <c:v>0.38320631673894223</c:v>
                </c:pt>
                <c:pt idx="9940">
                  <c:v>3.3467411193484131</c:v>
                </c:pt>
                <c:pt idx="9941">
                  <c:v>4.0044895601893007</c:v>
                </c:pt>
                <c:pt idx="9942">
                  <c:v>9.212611925048229</c:v>
                </c:pt>
                <c:pt idx="9943">
                  <c:v>1.0852343556490052</c:v>
                </c:pt>
                <c:pt idx="9944">
                  <c:v>3.1549122374418261</c:v>
                </c:pt>
                <c:pt idx="9945">
                  <c:v>1.4848946320672354</c:v>
                </c:pt>
                <c:pt idx="9946">
                  <c:v>1.5678685202947416</c:v>
                </c:pt>
                <c:pt idx="9947">
                  <c:v>2.4563703170574165</c:v>
                </c:pt>
                <c:pt idx="9948">
                  <c:v>4.218136266768818</c:v>
                </c:pt>
                <c:pt idx="9949">
                  <c:v>1.1899945097131388</c:v>
                </c:pt>
                <c:pt idx="9950">
                  <c:v>2.2988096615509162</c:v>
                </c:pt>
                <c:pt idx="9951">
                  <c:v>4.2298500073794907</c:v>
                </c:pt>
                <c:pt idx="9952">
                  <c:v>4.4312845412052342</c:v>
                </c:pt>
                <c:pt idx="9953">
                  <c:v>5.307289685689093</c:v>
                </c:pt>
                <c:pt idx="9954">
                  <c:v>3.7817880471387353</c:v>
                </c:pt>
                <c:pt idx="9955">
                  <c:v>3.9609411272162065</c:v>
                </c:pt>
                <c:pt idx="9956">
                  <c:v>1.070890503638618</c:v>
                </c:pt>
                <c:pt idx="9957">
                  <c:v>2.7159841134008342</c:v>
                </c:pt>
                <c:pt idx="9958">
                  <c:v>3.5890783606139465</c:v>
                </c:pt>
                <c:pt idx="9959">
                  <c:v>2.6865705633936936</c:v>
                </c:pt>
                <c:pt idx="9960">
                  <c:v>10.315828133693564</c:v>
                </c:pt>
                <c:pt idx="9961">
                  <c:v>3.3180198138976147</c:v>
                </c:pt>
                <c:pt idx="9962">
                  <c:v>3.7510490702108914</c:v>
                </c:pt>
                <c:pt idx="9963">
                  <c:v>3.0576453041797769</c:v>
                </c:pt>
                <c:pt idx="9964">
                  <c:v>2.8411486139752964</c:v>
                </c:pt>
                <c:pt idx="9965">
                  <c:v>4.3040520754819598</c:v>
                </c:pt>
                <c:pt idx="9966">
                  <c:v>2.3591086702798054</c:v>
                </c:pt>
                <c:pt idx="9967">
                  <c:v>4.4721501543654911</c:v>
                </c:pt>
                <c:pt idx="9968">
                  <c:v>0.84937686481824848</c:v>
                </c:pt>
                <c:pt idx="9969">
                  <c:v>1.9220490376031425</c:v>
                </c:pt>
                <c:pt idx="9970">
                  <c:v>0.77501307221818794</c:v>
                </c:pt>
                <c:pt idx="9971">
                  <c:v>2.931639672967751</c:v>
                </c:pt>
                <c:pt idx="9972">
                  <c:v>3.7579906888879373</c:v>
                </c:pt>
                <c:pt idx="9973">
                  <c:v>1.8567838486485355</c:v>
                </c:pt>
                <c:pt idx="9974">
                  <c:v>4.9596376322157063</c:v>
                </c:pt>
                <c:pt idx="9975">
                  <c:v>3.7670943666324819</c:v>
                </c:pt>
                <c:pt idx="9976">
                  <c:v>6.4773159641132647</c:v>
                </c:pt>
                <c:pt idx="9977">
                  <c:v>2.0380302270191573</c:v>
                </c:pt>
                <c:pt idx="9978">
                  <c:v>4.6164544162590859</c:v>
                </c:pt>
                <c:pt idx="9979">
                  <c:v>3.0725217588937128</c:v>
                </c:pt>
                <c:pt idx="9980">
                  <c:v>1.6573805157409753</c:v>
                </c:pt>
                <c:pt idx="9981">
                  <c:v>5.1880267333114105</c:v>
                </c:pt>
                <c:pt idx="9982">
                  <c:v>3.1453785539645511</c:v>
                </c:pt>
                <c:pt idx="9983">
                  <c:v>11.292462534207248</c:v>
                </c:pt>
                <c:pt idx="9984">
                  <c:v>3.409559119440829</c:v>
                </c:pt>
                <c:pt idx="9985">
                  <c:v>1.3362664721580135</c:v>
                </c:pt>
                <c:pt idx="9986">
                  <c:v>3.7859043692037524</c:v>
                </c:pt>
                <c:pt idx="9987">
                  <c:v>1.8184286399015412</c:v>
                </c:pt>
                <c:pt idx="9988">
                  <c:v>2.069478321658647</c:v>
                </c:pt>
                <c:pt idx="9989">
                  <c:v>1.9085192872382475</c:v>
                </c:pt>
                <c:pt idx="9990">
                  <c:v>3.0678577650381453</c:v>
                </c:pt>
                <c:pt idx="9991">
                  <c:v>3.0873074298164349</c:v>
                </c:pt>
                <c:pt idx="9992">
                  <c:v>2.9851440788593306</c:v>
                </c:pt>
                <c:pt idx="9993">
                  <c:v>6.8650741921156229</c:v>
                </c:pt>
                <c:pt idx="9994">
                  <c:v>6.1117063743258973</c:v>
                </c:pt>
                <c:pt idx="9995">
                  <c:v>1.8603870180205893</c:v>
                </c:pt>
                <c:pt idx="9996">
                  <c:v>0.76845009668854058</c:v>
                </c:pt>
                <c:pt idx="9997">
                  <c:v>2.1459513952999441</c:v>
                </c:pt>
                <c:pt idx="9998">
                  <c:v>4.0840180012797678</c:v>
                </c:pt>
                <c:pt idx="9999">
                  <c:v>3.0518255639563336</c:v>
                </c:pt>
              </c:numCache>
            </c:numRef>
          </c:xVal>
          <c:yVal>
            <c:numRef>
              <c:f>sample!$O$2:$O$96298</c:f>
              <c:numCache>
                <c:formatCode>General</c:formatCode>
                <c:ptCount val="96297"/>
                <c:pt idx="0">
                  <c:v>0.13749000199298461</c:v>
                </c:pt>
                <c:pt idx="1">
                  <c:v>2.0336262492890417E-2</c:v>
                </c:pt>
                <c:pt idx="2">
                  <c:v>3.8831688000253189E-2</c:v>
                </c:pt>
                <c:pt idx="3">
                  <c:v>5.2689459913916867E-2</c:v>
                </c:pt>
                <c:pt idx="4">
                  <c:v>6.7595324883466798E-2</c:v>
                </c:pt>
                <c:pt idx="5">
                  <c:v>7.2276734234256648E-3</c:v>
                </c:pt>
                <c:pt idx="6">
                  <c:v>5.9640258447156078E-2</c:v>
                </c:pt>
                <c:pt idx="7">
                  <c:v>3.7920414360980162E-2</c:v>
                </c:pt>
                <c:pt idx="8">
                  <c:v>6.9185525865003789E-2</c:v>
                </c:pt>
                <c:pt idx="9">
                  <c:v>3.9469627467048678E-2</c:v>
                </c:pt>
                <c:pt idx="10">
                  <c:v>2.0601436429857626E-2</c:v>
                </c:pt>
                <c:pt idx="11">
                  <c:v>3.6014332272248269E-2</c:v>
                </c:pt>
                <c:pt idx="12">
                  <c:v>1.3811382556097217E-2</c:v>
                </c:pt>
                <c:pt idx="13">
                  <c:v>1.3197993306950989E-2</c:v>
                </c:pt>
                <c:pt idx="14">
                  <c:v>7.6406435537341947E-3</c:v>
                </c:pt>
                <c:pt idx="15">
                  <c:v>1.0176111168777719E-2</c:v>
                </c:pt>
                <c:pt idx="16">
                  <c:v>7.2814674944236157E-2</c:v>
                </c:pt>
                <c:pt idx="17">
                  <c:v>4.2280908378218109E-2</c:v>
                </c:pt>
                <c:pt idx="18">
                  <c:v>2.2110780809921102E-2</c:v>
                </c:pt>
                <c:pt idx="19">
                  <c:v>3.7101376601580104E-2</c:v>
                </c:pt>
                <c:pt idx="20">
                  <c:v>2.5175653626712674E-2</c:v>
                </c:pt>
                <c:pt idx="21">
                  <c:v>1.4289785312846569E-2</c:v>
                </c:pt>
                <c:pt idx="22">
                  <c:v>9.8557818969858546E-3</c:v>
                </c:pt>
                <c:pt idx="23">
                  <c:v>3.2087310770681408E-2</c:v>
                </c:pt>
                <c:pt idx="24">
                  <c:v>5.603275789382163E-2</c:v>
                </c:pt>
                <c:pt idx="25">
                  <c:v>2.291420755871168E-2</c:v>
                </c:pt>
                <c:pt idx="26">
                  <c:v>1.9394508456188453E-2</c:v>
                </c:pt>
                <c:pt idx="27">
                  <c:v>4.6607804652299668E-2</c:v>
                </c:pt>
                <c:pt idx="28">
                  <c:v>3.6611414462953108E-2</c:v>
                </c:pt>
                <c:pt idx="29">
                  <c:v>4.562582427228145E-2</c:v>
                </c:pt>
                <c:pt idx="30">
                  <c:v>3.3549147077345333E-2</c:v>
                </c:pt>
                <c:pt idx="31">
                  <c:v>0.10100492734773446</c:v>
                </c:pt>
                <c:pt idx="32">
                  <c:v>6.515443085527968E-2</c:v>
                </c:pt>
                <c:pt idx="33">
                  <c:v>6.3497133687942298E-2</c:v>
                </c:pt>
                <c:pt idx="34">
                  <c:v>8.5198656090524783E-3</c:v>
                </c:pt>
                <c:pt idx="35">
                  <c:v>1.3810004430880625E-2</c:v>
                </c:pt>
                <c:pt idx="36">
                  <c:v>3.2831940409809558E-2</c:v>
                </c:pt>
                <c:pt idx="37">
                  <c:v>2.7459711644228647E-2</c:v>
                </c:pt>
                <c:pt idx="38">
                  <c:v>6.6188398283536787E-2</c:v>
                </c:pt>
                <c:pt idx="39">
                  <c:v>4.7595379866150152E-2</c:v>
                </c:pt>
                <c:pt idx="40">
                  <c:v>7.2245241694478823E-3</c:v>
                </c:pt>
                <c:pt idx="41">
                  <c:v>2.304395917307589E-2</c:v>
                </c:pt>
                <c:pt idx="42">
                  <c:v>3.1733298931678443E-2</c:v>
                </c:pt>
                <c:pt idx="43">
                  <c:v>2.9866437753046933E-2</c:v>
                </c:pt>
                <c:pt idx="44">
                  <c:v>4.7488572310385946E-2</c:v>
                </c:pt>
                <c:pt idx="45">
                  <c:v>2.2507963500399224E-2</c:v>
                </c:pt>
                <c:pt idx="46">
                  <c:v>3.3647616418079299E-2</c:v>
                </c:pt>
                <c:pt idx="47">
                  <c:v>5.3718355239289594E-3</c:v>
                </c:pt>
                <c:pt idx="48">
                  <c:v>1.0893168923747856E-2</c:v>
                </c:pt>
                <c:pt idx="49">
                  <c:v>2.3737893069348898E-2</c:v>
                </c:pt>
                <c:pt idx="50">
                  <c:v>4.1742130562343695E-2</c:v>
                </c:pt>
                <c:pt idx="51">
                  <c:v>4.6739332629527813E-2</c:v>
                </c:pt>
                <c:pt idx="52">
                  <c:v>4.3572064709886435E-2</c:v>
                </c:pt>
                <c:pt idx="53">
                  <c:v>1.9599051382098803E-2</c:v>
                </c:pt>
                <c:pt idx="54">
                  <c:v>6.6778337630423582E-2</c:v>
                </c:pt>
                <c:pt idx="55">
                  <c:v>6.0295662243251627E-2</c:v>
                </c:pt>
                <c:pt idx="56">
                  <c:v>1.9190188653859755E-2</c:v>
                </c:pt>
                <c:pt idx="57">
                  <c:v>3.2071714006636338E-2</c:v>
                </c:pt>
                <c:pt idx="58">
                  <c:v>2.8395233274741312E-2</c:v>
                </c:pt>
                <c:pt idx="59">
                  <c:v>1.8145839214629249E-2</c:v>
                </c:pt>
                <c:pt idx="60">
                  <c:v>5.8711461139018643E-2</c:v>
                </c:pt>
                <c:pt idx="61">
                  <c:v>7.5063905518256563E-2</c:v>
                </c:pt>
                <c:pt idx="62">
                  <c:v>4.4719824799799492E-3</c:v>
                </c:pt>
                <c:pt idx="63">
                  <c:v>6.4053340015998106E-2</c:v>
                </c:pt>
                <c:pt idx="64">
                  <c:v>2.0091215906805255E-2</c:v>
                </c:pt>
                <c:pt idx="65">
                  <c:v>7.287993746021211E-2</c:v>
                </c:pt>
                <c:pt idx="66">
                  <c:v>3.814253048435378E-2</c:v>
                </c:pt>
                <c:pt idx="67">
                  <c:v>4.2814251178193699E-3</c:v>
                </c:pt>
                <c:pt idx="68">
                  <c:v>2.6125316613187295E-2</c:v>
                </c:pt>
                <c:pt idx="69">
                  <c:v>1.3599967381762149E-2</c:v>
                </c:pt>
                <c:pt idx="70">
                  <c:v>6.9991265646183631E-2</c:v>
                </c:pt>
                <c:pt idx="71">
                  <c:v>0.11547362305752447</c:v>
                </c:pt>
                <c:pt idx="72">
                  <c:v>8.1992559695966152E-2</c:v>
                </c:pt>
                <c:pt idx="73">
                  <c:v>1.7121351412532834E-2</c:v>
                </c:pt>
                <c:pt idx="74">
                  <c:v>4.9834818857701198E-2</c:v>
                </c:pt>
                <c:pt idx="75">
                  <c:v>1.6067829426844833E-2</c:v>
                </c:pt>
                <c:pt idx="76">
                  <c:v>6.737450591935476E-2</c:v>
                </c:pt>
                <c:pt idx="77">
                  <c:v>2.5820996833054447E-2</c:v>
                </c:pt>
                <c:pt idx="78">
                  <c:v>3.9592655812603454E-2</c:v>
                </c:pt>
                <c:pt idx="79">
                  <c:v>4.3344467071829929E-2</c:v>
                </c:pt>
                <c:pt idx="80">
                  <c:v>2.7152951902978551E-2</c:v>
                </c:pt>
                <c:pt idx="81">
                  <c:v>4.1416772176937698E-2</c:v>
                </c:pt>
                <c:pt idx="82">
                  <c:v>5.5787491568056943E-2</c:v>
                </c:pt>
                <c:pt idx="83">
                  <c:v>2.5382929590291099E-2</c:v>
                </c:pt>
                <c:pt idx="84">
                  <c:v>2.5528339211989961E-2</c:v>
                </c:pt>
                <c:pt idx="85">
                  <c:v>2.4152458754480841E-2</c:v>
                </c:pt>
                <c:pt idx="86">
                  <c:v>4.2857865252465106E-2</c:v>
                </c:pt>
                <c:pt idx="87">
                  <c:v>2.1690040873475824E-2</c:v>
                </c:pt>
                <c:pt idx="88">
                  <c:v>2.9483572867914941E-2</c:v>
                </c:pt>
                <c:pt idx="89">
                  <c:v>6.3939046232387498E-2</c:v>
                </c:pt>
                <c:pt idx="90">
                  <c:v>1.3237858340551049E-2</c:v>
                </c:pt>
                <c:pt idx="91">
                  <c:v>3.2292004879652891E-2</c:v>
                </c:pt>
                <c:pt idx="92">
                  <c:v>5.0297632875184427E-2</c:v>
                </c:pt>
                <c:pt idx="93">
                  <c:v>1.3739451642126701E-2</c:v>
                </c:pt>
                <c:pt idx="94">
                  <c:v>5.2702104847201219E-2</c:v>
                </c:pt>
                <c:pt idx="95">
                  <c:v>2.593906804088688E-3</c:v>
                </c:pt>
                <c:pt idx="96">
                  <c:v>3.5233506298327166E-2</c:v>
                </c:pt>
                <c:pt idx="97">
                  <c:v>1.4509313143128094E-2</c:v>
                </c:pt>
                <c:pt idx="98">
                  <c:v>7.2531113770549507E-2</c:v>
                </c:pt>
                <c:pt idx="99">
                  <c:v>1.3837036123464616E-2</c:v>
                </c:pt>
                <c:pt idx="100">
                  <c:v>4.9711296950095511E-2</c:v>
                </c:pt>
                <c:pt idx="101">
                  <c:v>2.9534268768962497E-2</c:v>
                </c:pt>
                <c:pt idx="102">
                  <c:v>5.5882451532465023E-2</c:v>
                </c:pt>
                <c:pt idx="103">
                  <c:v>2.5496021812316437E-2</c:v>
                </c:pt>
                <c:pt idx="104">
                  <c:v>0.75901386632513435</c:v>
                </c:pt>
                <c:pt idx="105">
                  <c:v>3.7041962525991297E-2</c:v>
                </c:pt>
                <c:pt idx="106">
                  <c:v>7.3216297631355759E-2</c:v>
                </c:pt>
                <c:pt idx="107">
                  <c:v>3.6588172747517002E-2</c:v>
                </c:pt>
                <c:pt idx="108">
                  <c:v>3.9651399450717301E-2</c:v>
                </c:pt>
                <c:pt idx="109">
                  <c:v>6.4066245971234906E-2</c:v>
                </c:pt>
                <c:pt idx="110">
                  <c:v>9.5451524716230578E-3</c:v>
                </c:pt>
                <c:pt idx="111">
                  <c:v>6.3043429039986665E-2</c:v>
                </c:pt>
                <c:pt idx="112">
                  <c:v>2.8874953727579072E-2</c:v>
                </c:pt>
                <c:pt idx="113">
                  <c:v>2.8434638819507453E-2</c:v>
                </c:pt>
                <c:pt idx="114">
                  <c:v>8.5221173959269411E-2</c:v>
                </c:pt>
                <c:pt idx="115">
                  <c:v>6.4434884854531541E-3</c:v>
                </c:pt>
                <c:pt idx="116">
                  <c:v>1.4559229133286625E-2</c:v>
                </c:pt>
                <c:pt idx="117">
                  <c:v>0.10503151332939185</c:v>
                </c:pt>
                <c:pt idx="118">
                  <c:v>1.4816607123400969E-2</c:v>
                </c:pt>
                <c:pt idx="119">
                  <c:v>2.2651350352874543E-2</c:v>
                </c:pt>
                <c:pt idx="120">
                  <c:v>0.17103923125203283</c:v>
                </c:pt>
                <c:pt idx="121">
                  <c:v>6.0434037615084812E-2</c:v>
                </c:pt>
                <c:pt idx="122">
                  <c:v>3.0488813110933339E-2</c:v>
                </c:pt>
                <c:pt idx="123">
                  <c:v>3.6408923594319714E-2</c:v>
                </c:pt>
                <c:pt idx="124">
                  <c:v>6.7480216682720265E-2</c:v>
                </c:pt>
                <c:pt idx="125">
                  <c:v>2.2917666181600359E-2</c:v>
                </c:pt>
                <c:pt idx="126">
                  <c:v>6.7100525529786861E-2</c:v>
                </c:pt>
                <c:pt idx="127">
                  <c:v>1.2029878759638686E-2</c:v>
                </c:pt>
                <c:pt idx="128">
                  <c:v>4.3639368858727864E-2</c:v>
                </c:pt>
                <c:pt idx="129">
                  <c:v>4.7308154262737462E-2</c:v>
                </c:pt>
                <c:pt idx="130">
                  <c:v>2.9903830223270575E-2</c:v>
                </c:pt>
                <c:pt idx="131">
                  <c:v>0.67547879863474081</c:v>
                </c:pt>
                <c:pt idx="132">
                  <c:v>4.584589318798124E-2</c:v>
                </c:pt>
                <c:pt idx="133">
                  <c:v>2.8343173953769139E-2</c:v>
                </c:pt>
                <c:pt idx="134">
                  <c:v>4.492580317550874E-2</c:v>
                </c:pt>
                <c:pt idx="135">
                  <c:v>2.5761233274034626E-2</c:v>
                </c:pt>
                <c:pt idx="136">
                  <c:v>2.1681349023885667E-2</c:v>
                </c:pt>
                <c:pt idx="137">
                  <c:v>8.0555147362554279E-3</c:v>
                </c:pt>
                <c:pt idx="138">
                  <c:v>4.8657867683893456E-2</c:v>
                </c:pt>
                <c:pt idx="139">
                  <c:v>2.4910986738539056E-2</c:v>
                </c:pt>
                <c:pt idx="140">
                  <c:v>4.2273473715669266E-2</c:v>
                </c:pt>
                <c:pt idx="141">
                  <c:v>8.3766604470170675E-2</c:v>
                </c:pt>
                <c:pt idx="142">
                  <c:v>3.667547771564994E-2</c:v>
                </c:pt>
                <c:pt idx="143">
                  <c:v>2.0696806240761249E-2</c:v>
                </c:pt>
                <c:pt idx="144">
                  <c:v>1.3921264421685368E-2</c:v>
                </c:pt>
                <c:pt idx="145">
                  <c:v>2.5027160981503853E-3</c:v>
                </c:pt>
                <c:pt idx="146">
                  <c:v>2.7814529371172649E-2</c:v>
                </c:pt>
                <c:pt idx="147">
                  <c:v>0.33928514094891615</c:v>
                </c:pt>
                <c:pt idx="148">
                  <c:v>3.4440139311162155E-3</c:v>
                </c:pt>
                <c:pt idx="149">
                  <c:v>4.0302891270831046E-2</c:v>
                </c:pt>
                <c:pt idx="150">
                  <c:v>2.9021762504353905E-2</c:v>
                </c:pt>
                <c:pt idx="151">
                  <c:v>7.4742008801957395E-3</c:v>
                </c:pt>
                <c:pt idx="152">
                  <c:v>6.1367190315190681E-2</c:v>
                </c:pt>
                <c:pt idx="153">
                  <c:v>2.0954957836783208E-2</c:v>
                </c:pt>
                <c:pt idx="154">
                  <c:v>1.1940088831572347E-2</c:v>
                </c:pt>
                <c:pt idx="155">
                  <c:v>1.3869941163041832E-2</c:v>
                </c:pt>
                <c:pt idx="156">
                  <c:v>3.2571949424001774E-2</c:v>
                </c:pt>
                <c:pt idx="157">
                  <c:v>1.6399713111293804E-2</c:v>
                </c:pt>
                <c:pt idx="158">
                  <c:v>7.0421277307401234E-2</c:v>
                </c:pt>
                <c:pt idx="159">
                  <c:v>0.10806961983963106</c:v>
                </c:pt>
                <c:pt idx="160">
                  <c:v>2.1063489772568091E-2</c:v>
                </c:pt>
                <c:pt idx="161">
                  <c:v>4.9866322677556731E-2</c:v>
                </c:pt>
                <c:pt idx="162">
                  <c:v>3.5154615694961196E-3</c:v>
                </c:pt>
                <c:pt idx="163">
                  <c:v>4.7637265527818072E-2</c:v>
                </c:pt>
                <c:pt idx="164">
                  <c:v>3.6847961532150253E-2</c:v>
                </c:pt>
                <c:pt idx="165">
                  <c:v>2.231887566196759E-2</c:v>
                </c:pt>
                <c:pt idx="166">
                  <c:v>2.0597783789103655E-2</c:v>
                </c:pt>
                <c:pt idx="167">
                  <c:v>3.737053764126555E-2</c:v>
                </c:pt>
                <c:pt idx="168">
                  <c:v>2.6769630476846898E-2</c:v>
                </c:pt>
                <c:pt idx="169">
                  <c:v>1.2094348274292182E-2</c:v>
                </c:pt>
                <c:pt idx="170">
                  <c:v>8.1202579638363706E-3</c:v>
                </c:pt>
                <c:pt idx="171">
                  <c:v>3.2036163205694496E-2</c:v>
                </c:pt>
                <c:pt idx="172">
                  <c:v>2.9965852518422462E-2</c:v>
                </c:pt>
                <c:pt idx="173">
                  <c:v>3.509610717984047E-2</c:v>
                </c:pt>
                <c:pt idx="174">
                  <c:v>1.1657833146113355E-2</c:v>
                </c:pt>
                <c:pt idx="175">
                  <c:v>4.1139986210578967E-3</c:v>
                </c:pt>
                <c:pt idx="176">
                  <c:v>3.4769007689869971E-2</c:v>
                </c:pt>
                <c:pt idx="177">
                  <c:v>2.7396660294370979E-2</c:v>
                </c:pt>
                <c:pt idx="178">
                  <c:v>2.9345815295587076E-2</c:v>
                </c:pt>
                <c:pt idx="179">
                  <c:v>3.5569491693104069E-2</c:v>
                </c:pt>
                <c:pt idx="180">
                  <c:v>2.0097595181545535E-2</c:v>
                </c:pt>
                <c:pt idx="181">
                  <c:v>9.9579065648020236E-3</c:v>
                </c:pt>
                <c:pt idx="182">
                  <c:v>6.3423035926618576E-2</c:v>
                </c:pt>
                <c:pt idx="183">
                  <c:v>5.2491836182114754E-2</c:v>
                </c:pt>
                <c:pt idx="184">
                  <c:v>5.9079740559133946E-2</c:v>
                </c:pt>
                <c:pt idx="185">
                  <c:v>2.92504751464055E-2</c:v>
                </c:pt>
                <c:pt idx="186">
                  <c:v>2.1897261528497906E-2</c:v>
                </c:pt>
                <c:pt idx="187">
                  <c:v>0.10952881019306093</c:v>
                </c:pt>
                <c:pt idx="188">
                  <c:v>2.3056881447442102E-2</c:v>
                </c:pt>
                <c:pt idx="189">
                  <c:v>9.8402575335631744E-3</c:v>
                </c:pt>
                <c:pt idx="190">
                  <c:v>4.1188022931312719E-2</c:v>
                </c:pt>
                <c:pt idx="191">
                  <c:v>3.8363333991294754E-2</c:v>
                </c:pt>
                <c:pt idx="192">
                  <c:v>1.7165323443414388E-2</c:v>
                </c:pt>
                <c:pt idx="193">
                  <c:v>7.7276956194290133E-2</c:v>
                </c:pt>
                <c:pt idx="194">
                  <c:v>6.3468438843034672E-2</c:v>
                </c:pt>
                <c:pt idx="195">
                  <c:v>3.9592182339813556E-2</c:v>
                </c:pt>
                <c:pt idx="196">
                  <c:v>1.8794634168055355E-2</c:v>
                </c:pt>
                <c:pt idx="197">
                  <c:v>0.15161952281723615</c:v>
                </c:pt>
                <c:pt idx="198">
                  <c:v>4.343182608403192E-2</c:v>
                </c:pt>
                <c:pt idx="199">
                  <c:v>2.9746971119227351E-2</c:v>
                </c:pt>
                <c:pt idx="200">
                  <c:v>6.4402672888157E-2</c:v>
                </c:pt>
                <c:pt idx="201">
                  <c:v>9.4265957372720449E-3</c:v>
                </c:pt>
                <c:pt idx="202">
                  <c:v>1.9295697808169584E-2</c:v>
                </c:pt>
                <c:pt idx="203">
                  <c:v>3.4568355814029825E-2</c:v>
                </c:pt>
                <c:pt idx="204">
                  <c:v>8.4045820461490395E-2</c:v>
                </c:pt>
                <c:pt idx="205">
                  <c:v>3.4881052519793142E-2</c:v>
                </c:pt>
                <c:pt idx="206">
                  <c:v>3.6135949672076617E-2</c:v>
                </c:pt>
                <c:pt idx="207">
                  <c:v>1.2314217050705321E-2</c:v>
                </c:pt>
                <c:pt idx="208">
                  <c:v>3.3381134436480497E-2</c:v>
                </c:pt>
                <c:pt idx="209">
                  <c:v>5.2628305899219768E-2</c:v>
                </c:pt>
                <c:pt idx="210">
                  <c:v>6.9940205585558107E-2</c:v>
                </c:pt>
                <c:pt idx="211">
                  <c:v>2.9830746481646964E-2</c:v>
                </c:pt>
                <c:pt idx="212">
                  <c:v>5.295687378976411E-2</c:v>
                </c:pt>
                <c:pt idx="213">
                  <c:v>1.2850830971260659E-2</c:v>
                </c:pt>
                <c:pt idx="214">
                  <c:v>1.6790247251111182E-2</c:v>
                </c:pt>
                <c:pt idx="215">
                  <c:v>1.6304655698881867E-2</c:v>
                </c:pt>
                <c:pt idx="216">
                  <c:v>1.6037846402828414E-2</c:v>
                </c:pt>
                <c:pt idx="217">
                  <c:v>2.7657189542074957E-2</c:v>
                </c:pt>
                <c:pt idx="218">
                  <c:v>3.6371821747772017E-2</c:v>
                </c:pt>
                <c:pt idx="219">
                  <c:v>1.3779353177248859E-2</c:v>
                </c:pt>
                <c:pt idx="220">
                  <c:v>3.8144345546475208E-2</c:v>
                </c:pt>
                <c:pt idx="221">
                  <c:v>5.7193082681554715E-2</c:v>
                </c:pt>
                <c:pt idx="222">
                  <c:v>1.5762543832040388E-2</c:v>
                </c:pt>
                <c:pt idx="223">
                  <c:v>1.7592450045300884E-2</c:v>
                </c:pt>
                <c:pt idx="224">
                  <c:v>4.859821096486671E-2</c:v>
                </c:pt>
                <c:pt idx="225">
                  <c:v>2.9190335012712947E-2</c:v>
                </c:pt>
                <c:pt idx="226">
                  <c:v>2.7350729597142309E-2</c:v>
                </c:pt>
                <c:pt idx="227">
                  <c:v>2.0393866003120351E-2</c:v>
                </c:pt>
                <c:pt idx="228">
                  <c:v>4.1203048812103099E-2</c:v>
                </c:pt>
                <c:pt idx="229">
                  <c:v>3.5448802827062573E-2</c:v>
                </c:pt>
                <c:pt idx="230">
                  <c:v>2.1243935047710813E-2</c:v>
                </c:pt>
                <c:pt idx="231">
                  <c:v>1.9898285258125332E-2</c:v>
                </c:pt>
                <c:pt idx="232">
                  <c:v>2.406298656116258E-2</c:v>
                </c:pt>
                <c:pt idx="233">
                  <c:v>5.6028456210170476E-2</c:v>
                </c:pt>
                <c:pt idx="234">
                  <c:v>2.5106699558137081E-2</c:v>
                </c:pt>
                <c:pt idx="235">
                  <c:v>7.3530485656424626E-3</c:v>
                </c:pt>
                <c:pt idx="236">
                  <c:v>5.312771385601235E-3</c:v>
                </c:pt>
                <c:pt idx="237">
                  <c:v>8.6876527728689643E-4</c:v>
                </c:pt>
                <c:pt idx="238">
                  <c:v>2.3264928445390843E-2</c:v>
                </c:pt>
                <c:pt idx="239">
                  <c:v>3.2661986117866547E-2</c:v>
                </c:pt>
                <c:pt idx="240">
                  <c:v>2.9675995460123422E-2</c:v>
                </c:pt>
                <c:pt idx="241">
                  <c:v>3.5948837264781916E-2</c:v>
                </c:pt>
                <c:pt idx="242">
                  <c:v>1.5394873088913564E-2</c:v>
                </c:pt>
                <c:pt idx="243">
                  <c:v>7.9424720970344628E-2</c:v>
                </c:pt>
                <c:pt idx="244">
                  <c:v>1.1377915218987357E-2</c:v>
                </c:pt>
                <c:pt idx="245">
                  <c:v>5.6087074083871043E-2</c:v>
                </c:pt>
                <c:pt idx="246">
                  <c:v>5.4622336571878399E-2</c:v>
                </c:pt>
                <c:pt idx="247">
                  <c:v>1.5040909829023955E-2</c:v>
                </c:pt>
                <c:pt idx="248">
                  <c:v>4.7390608194270344E-2</c:v>
                </c:pt>
                <c:pt idx="249">
                  <c:v>3.1166452266805048E-2</c:v>
                </c:pt>
                <c:pt idx="250">
                  <c:v>2.9222528089225413E-2</c:v>
                </c:pt>
                <c:pt idx="251">
                  <c:v>8.4742792761311372E-2</c:v>
                </c:pt>
                <c:pt idx="252">
                  <c:v>3.0058303881877687E-2</c:v>
                </c:pt>
                <c:pt idx="253">
                  <c:v>1.8373793246545183E-2</c:v>
                </c:pt>
                <c:pt idx="254">
                  <c:v>3.2213314530229915E-2</c:v>
                </c:pt>
                <c:pt idx="255">
                  <c:v>4.3882660192857317E-2</c:v>
                </c:pt>
                <c:pt idx="256">
                  <c:v>4.2301250504804058E-2</c:v>
                </c:pt>
                <c:pt idx="257">
                  <c:v>8.6338447106884431E-2</c:v>
                </c:pt>
                <c:pt idx="258">
                  <c:v>4.9780604333274983E-2</c:v>
                </c:pt>
                <c:pt idx="259">
                  <c:v>3.2551399882488431E-2</c:v>
                </c:pt>
                <c:pt idx="260">
                  <c:v>9.4044015031067768E-2</c:v>
                </c:pt>
                <c:pt idx="261">
                  <c:v>4.2587139466469463E-2</c:v>
                </c:pt>
                <c:pt idx="262">
                  <c:v>2.1058380696796726E-2</c:v>
                </c:pt>
                <c:pt idx="263">
                  <c:v>3.2999004698230104E-2</c:v>
                </c:pt>
                <c:pt idx="264">
                  <c:v>3.291998982965403E-2</c:v>
                </c:pt>
                <c:pt idx="265">
                  <c:v>9.6165394119398812E-2</c:v>
                </c:pt>
                <c:pt idx="266">
                  <c:v>1.4911236554863592E-2</c:v>
                </c:pt>
                <c:pt idx="267">
                  <c:v>3.4014106572695241E-2</c:v>
                </c:pt>
                <c:pt idx="268">
                  <c:v>3.1717424810349046E-2</c:v>
                </c:pt>
                <c:pt idx="269">
                  <c:v>1.5137779981910987E-2</c:v>
                </c:pt>
                <c:pt idx="270">
                  <c:v>7.3759687116530054E-2</c:v>
                </c:pt>
                <c:pt idx="271">
                  <c:v>4.6507971593526022E-2</c:v>
                </c:pt>
                <c:pt idx="272">
                  <c:v>2.720458838292758E-2</c:v>
                </c:pt>
                <c:pt idx="273">
                  <c:v>4.5436666379261845E-2</c:v>
                </c:pt>
                <c:pt idx="274">
                  <c:v>2.1027718825843447E-2</c:v>
                </c:pt>
                <c:pt idx="275">
                  <c:v>5.7988440224164689E-2</c:v>
                </c:pt>
                <c:pt idx="276">
                  <c:v>1.1377633346607977E-2</c:v>
                </c:pt>
                <c:pt idx="277">
                  <c:v>1.5021891318712323E-2</c:v>
                </c:pt>
                <c:pt idx="278">
                  <c:v>1.5350654261003098E-2</c:v>
                </c:pt>
                <c:pt idx="279">
                  <c:v>3.0025964861851398E-2</c:v>
                </c:pt>
                <c:pt idx="280">
                  <c:v>5.1571558445128118E-2</c:v>
                </c:pt>
                <c:pt idx="281">
                  <c:v>3.830554694236088E-2</c:v>
                </c:pt>
                <c:pt idx="282">
                  <c:v>2.9310965620882166E-2</c:v>
                </c:pt>
                <c:pt idx="283">
                  <c:v>9.326063133815933E-2</c:v>
                </c:pt>
                <c:pt idx="284">
                  <c:v>0.20923939698990202</c:v>
                </c:pt>
                <c:pt idx="285">
                  <c:v>1.3185831649762483E-3</c:v>
                </c:pt>
                <c:pt idx="286">
                  <c:v>2.8643134423658598E-2</c:v>
                </c:pt>
                <c:pt idx="287">
                  <c:v>0.10914926855763341</c:v>
                </c:pt>
                <c:pt idx="288">
                  <c:v>7.7728074794785385E-2</c:v>
                </c:pt>
                <c:pt idx="289">
                  <c:v>8.2187597118724018E-2</c:v>
                </c:pt>
                <c:pt idx="290">
                  <c:v>6.1861098898435427E-2</c:v>
                </c:pt>
                <c:pt idx="291">
                  <c:v>-4.6964074060880222E-3</c:v>
                </c:pt>
                <c:pt idx="292">
                  <c:v>4.7327064327145972E-2</c:v>
                </c:pt>
                <c:pt idx="293">
                  <c:v>2.3471694594205082E-2</c:v>
                </c:pt>
                <c:pt idx="294">
                  <c:v>6.7235933802660061E-2</c:v>
                </c:pt>
                <c:pt idx="295">
                  <c:v>5.8846926739966013E-2</c:v>
                </c:pt>
                <c:pt idx="296">
                  <c:v>4.7273538881146354E-2</c:v>
                </c:pt>
                <c:pt idx="297">
                  <c:v>1.3802787507648646E-2</c:v>
                </c:pt>
                <c:pt idx="298">
                  <c:v>2.4464212039325112E-2</c:v>
                </c:pt>
                <c:pt idx="299">
                  <c:v>5.7280583002836498E-2</c:v>
                </c:pt>
                <c:pt idx="300">
                  <c:v>-6.9523030849193319E-3</c:v>
                </c:pt>
                <c:pt idx="301">
                  <c:v>3.4513130871356788E-2</c:v>
                </c:pt>
                <c:pt idx="302">
                  <c:v>8.7881627544258864E-2</c:v>
                </c:pt>
                <c:pt idx="303">
                  <c:v>4.5934124755333296E-2</c:v>
                </c:pt>
                <c:pt idx="304">
                  <c:v>0.17183660897692105</c:v>
                </c:pt>
                <c:pt idx="305">
                  <c:v>1.3158015396909947E-3</c:v>
                </c:pt>
                <c:pt idx="306">
                  <c:v>3.2482085866441641E-2</c:v>
                </c:pt>
                <c:pt idx="307">
                  <c:v>8.2974482111385604E-3</c:v>
                </c:pt>
                <c:pt idx="308">
                  <c:v>7.018160951723354E-2</c:v>
                </c:pt>
                <c:pt idx="309">
                  <c:v>8.890812318867897E-3</c:v>
                </c:pt>
                <c:pt idx="310">
                  <c:v>3.8785873385923632E-2</c:v>
                </c:pt>
                <c:pt idx="311">
                  <c:v>5.2757022759404741E-2</c:v>
                </c:pt>
                <c:pt idx="312">
                  <c:v>4.1058850822279974E-2</c:v>
                </c:pt>
                <c:pt idx="313">
                  <c:v>4.908800085242785E-2</c:v>
                </c:pt>
                <c:pt idx="314">
                  <c:v>0.13744998728432506</c:v>
                </c:pt>
                <c:pt idx="315">
                  <c:v>9.3983913496811761E-2</c:v>
                </c:pt>
                <c:pt idx="316">
                  <c:v>3.3303549651384656E-2</c:v>
                </c:pt>
                <c:pt idx="317">
                  <c:v>3.2019831903195468E-2</c:v>
                </c:pt>
                <c:pt idx="318">
                  <c:v>1.6261057725411115E-2</c:v>
                </c:pt>
                <c:pt idx="319">
                  <c:v>8.3079823149586812E-2</c:v>
                </c:pt>
                <c:pt idx="320">
                  <c:v>7.8820912590402067E-2</c:v>
                </c:pt>
                <c:pt idx="321">
                  <c:v>6.7899144688564478E-2</c:v>
                </c:pt>
                <c:pt idx="322">
                  <c:v>0.13642278784301684</c:v>
                </c:pt>
                <c:pt idx="323">
                  <c:v>3.662264886262135E-2</c:v>
                </c:pt>
                <c:pt idx="324">
                  <c:v>9.9947717400716753E-3</c:v>
                </c:pt>
                <c:pt idx="325">
                  <c:v>3.9742955389108096E-2</c:v>
                </c:pt>
                <c:pt idx="326">
                  <c:v>3.1050737804568341E-2</c:v>
                </c:pt>
                <c:pt idx="327">
                  <c:v>9.7919365901356099E-3</c:v>
                </c:pt>
                <c:pt idx="328">
                  <c:v>1.9066981461147346E-2</c:v>
                </c:pt>
                <c:pt idx="329">
                  <c:v>4.7024363305580075E-2</c:v>
                </c:pt>
                <c:pt idx="330">
                  <c:v>8.1663212912008523E-2</c:v>
                </c:pt>
                <c:pt idx="331">
                  <c:v>-2.1556932524766327E-3</c:v>
                </c:pt>
                <c:pt idx="332">
                  <c:v>1.6214898167463646E-2</c:v>
                </c:pt>
                <c:pt idx="333">
                  <c:v>3.4915521658023051E-2</c:v>
                </c:pt>
                <c:pt idx="334">
                  <c:v>0.27764542032293682</c:v>
                </c:pt>
                <c:pt idx="335">
                  <c:v>4.6165514406060364E-2</c:v>
                </c:pt>
                <c:pt idx="336">
                  <c:v>5.0472531615203799E-2</c:v>
                </c:pt>
                <c:pt idx="337">
                  <c:v>1.2522866227992764E-2</c:v>
                </c:pt>
                <c:pt idx="338">
                  <c:v>1.9096278756263796E-2</c:v>
                </c:pt>
                <c:pt idx="339">
                  <c:v>3.5033900570728617E-2</c:v>
                </c:pt>
                <c:pt idx="340">
                  <c:v>3.2513364022388733E-2</c:v>
                </c:pt>
                <c:pt idx="341">
                  <c:v>3.7707839610116409E-2</c:v>
                </c:pt>
                <c:pt idx="342">
                  <c:v>0.15623216328072062</c:v>
                </c:pt>
                <c:pt idx="343">
                  <c:v>6.5847835219138215E-2</c:v>
                </c:pt>
                <c:pt idx="344">
                  <c:v>5.8668890627416058E-2</c:v>
                </c:pt>
                <c:pt idx="345">
                  <c:v>6.9305143615456574E-2</c:v>
                </c:pt>
                <c:pt idx="346">
                  <c:v>8.3631059038876392E-3</c:v>
                </c:pt>
                <c:pt idx="347">
                  <c:v>1.5763560002434045E-2</c:v>
                </c:pt>
                <c:pt idx="348">
                  <c:v>3.211075743328691E-2</c:v>
                </c:pt>
                <c:pt idx="349">
                  <c:v>6.0817744543042493E-2</c:v>
                </c:pt>
                <c:pt idx="350">
                  <c:v>1.7416732338578045E-2</c:v>
                </c:pt>
                <c:pt idx="351">
                  <c:v>3.5941182851669598E-2</c:v>
                </c:pt>
                <c:pt idx="352">
                  <c:v>6.4684481554414877E-2</c:v>
                </c:pt>
                <c:pt idx="353">
                  <c:v>0.11475564878699251</c:v>
                </c:pt>
                <c:pt idx="354">
                  <c:v>4.8528332371472117E-2</c:v>
                </c:pt>
                <c:pt idx="355">
                  <c:v>3.5076554274913518E-2</c:v>
                </c:pt>
                <c:pt idx="356">
                  <c:v>5.1096988987670594E-2</c:v>
                </c:pt>
                <c:pt idx="357">
                  <c:v>1.188104173928476E-2</c:v>
                </c:pt>
                <c:pt idx="358">
                  <c:v>9.3813235342646559E-2</c:v>
                </c:pt>
                <c:pt idx="359">
                  <c:v>6.0450508834036243E-2</c:v>
                </c:pt>
                <c:pt idx="360">
                  <c:v>2.8532608926145439E-2</c:v>
                </c:pt>
                <c:pt idx="361">
                  <c:v>3.170933702399413E-2</c:v>
                </c:pt>
                <c:pt idx="362">
                  <c:v>7.9550464360089945E-2</c:v>
                </c:pt>
                <c:pt idx="363">
                  <c:v>8.9693854884690852E-2</c:v>
                </c:pt>
                <c:pt idx="364">
                  <c:v>0.62072550485656441</c:v>
                </c:pt>
                <c:pt idx="365">
                  <c:v>2.9062079209566261E-2</c:v>
                </c:pt>
                <c:pt idx="366">
                  <c:v>2.6375933474106095E-2</c:v>
                </c:pt>
                <c:pt idx="367">
                  <c:v>5.6268453354159559E-2</c:v>
                </c:pt>
                <c:pt idx="368">
                  <c:v>5.3450002809205373E-2</c:v>
                </c:pt>
                <c:pt idx="369">
                  <c:v>5.4953963077170515E-2</c:v>
                </c:pt>
                <c:pt idx="370">
                  <c:v>7.3936652173956932E-3</c:v>
                </c:pt>
                <c:pt idx="371">
                  <c:v>1.1306053990769095E-2</c:v>
                </c:pt>
                <c:pt idx="372">
                  <c:v>2.2531610479303441E-2</c:v>
                </c:pt>
                <c:pt idx="373">
                  <c:v>4.4337324573584969E-2</c:v>
                </c:pt>
                <c:pt idx="374">
                  <c:v>2.0847741899896972E-2</c:v>
                </c:pt>
                <c:pt idx="375">
                  <c:v>5.3100388666066707E-2</c:v>
                </c:pt>
                <c:pt idx="376">
                  <c:v>5.1736325138345786E-2</c:v>
                </c:pt>
                <c:pt idx="377">
                  <c:v>1.4045291553048893E-2</c:v>
                </c:pt>
                <c:pt idx="378">
                  <c:v>8.2976309855489414E-2</c:v>
                </c:pt>
                <c:pt idx="379">
                  <c:v>1.1866112722879274E-2</c:v>
                </c:pt>
                <c:pt idx="380">
                  <c:v>1.3528041701011467E-2</c:v>
                </c:pt>
                <c:pt idx="381">
                  <c:v>6.9332805627370667E-2</c:v>
                </c:pt>
                <c:pt idx="382">
                  <c:v>6.2379710808819294E-2</c:v>
                </c:pt>
                <c:pt idx="383">
                  <c:v>2.1183639520240952E-2</c:v>
                </c:pt>
                <c:pt idx="384">
                  <c:v>5.0835229927396419E-2</c:v>
                </c:pt>
                <c:pt idx="385">
                  <c:v>2.8237240422408761E-2</c:v>
                </c:pt>
                <c:pt idx="386">
                  <c:v>5.7055990656248091E-2</c:v>
                </c:pt>
                <c:pt idx="387">
                  <c:v>0.23322282123490906</c:v>
                </c:pt>
                <c:pt idx="388">
                  <c:v>2.1089797977240532E-2</c:v>
                </c:pt>
                <c:pt idx="389">
                  <c:v>5.4282764370216105E-2</c:v>
                </c:pt>
                <c:pt idx="390">
                  <c:v>6.8613568785137691E-2</c:v>
                </c:pt>
                <c:pt idx="391">
                  <c:v>-1.5756634197636486E-2</c:v>
                </c:pt>
                <c:pt idx="392">
                  <c:v>4.4070986719067215E-2</c:v>
                </c:pt>
                <c:pt idx="393">
                  <c:v>4.1768521434329305E-2</c:v>
                </c:pt>
                <c:pt idx="394">
                  <c:v>3.4238257697969732E-2</c:v>
                </c:pt>
                <c:pt idx="395">
                  <c:v>1.9005864038521496E-2</c:v>
                </c:pt>
                <c:pt idx="396">
                  <c:v>4.4986773292399362E-2</c:v>
                </c:pt>
                <c:pt idx="397">
                  <c:v>6.4834316592249711E-2</c:v>
                </c:pt>
                <c:pt idx="398">
                  <c:v>9.898238600952642E-3</c:v>
                </c:pt>
                <c:pt idx="399">
                  <c:v>7.2067216195704289E-2</c:v>
                </c:pt>
                <c:pt idx="400">
                  <c:v>-3.0842164227581435E-3</c:v>
                </c:pt>
                <c:pt idx="401">
                  <c:v>4.9881913747672334E-2</c:v>
                </c:pt>
                <c:pt idx="402">
                  <c:v>2.4877945756290692E-2</c:v>
                </c:pt>
                <c:pt idx="403">
                  <c:v>4.1324610357379478E-2</c:v>
                </c:pt>
                <c:pt idx="404">
                  <c:v>0.15326590898568918</c:v>
                </c:pt>
                <c:pt idx="405">
                  <c:v>4.3201705415234118E-2</c:v>
                </c:pt>
                <c:pt idx="406">
                  <c:v>2.5394796668506706E-2</c:v>
                </c:pt>
                <c:pt idx="407">
                  <c:v>4.1313363374622339E-2</c:v>
                </c:pt>
                <c:pt idx="408">
                  <c:v>3.3596906366132419E-2</c:v>
                </c:pt>
                <c:pt idx="409">
                  <c:v>6.125937052163586E-2</c:v>
                </c:pt>
                <c:pt idx="410">
                  <c:v>6.0750395631128599E-2</c:v>
                </c:pt>
                <c:pt idx="411">
                  <c:v>5.5823567501175855E-2</c:v>
                </c:pt>
                <c:pt idx="412">
                  <c:v>9.912563488134056E-2</c:v>
                </c:pt>
                <c:pt idx="413">
                  <c:v>2.4277440287240652E-2</c:v>
                </c:pt>
                <c:pt idx="414">
                  <c:v>2.9854198928102271E-2</c:v>
                </c:pt>
                <c:pt idx="415">
                  <c:v>2.7419393489528855E-2</c:v>
                </c:pt>
                <c:pt idx="416">
                  <c:v>6.2284315607987834E-2</c:v>
                </c:pt>
                <c:pt idx="417">
                  <c:v>3.3934470353095811E-2</c:v>
                </c:pt>
                <c:pt idx="418">
                  <c:v>1.5336221036314939E-2</c:v>
                </c:pt>
                <c:pt idx="419">
                  <c:v>3.4308802098650157E-2</c:v>
                </c:pt>
                <c:pt idx="420">
                  <c:v>1.8171514512346668E-2</c:v>
                </c:pt>
                <c:pt idx="421">
                  <c:v>0.1142379157772825</c:v>
                </c:pt>
                <c:pt idx="422">
                  <c:v>2.5392122403261747E-2</c:v>
                </c:pt>
                <c:pt idx="423">
                  <c:v>5.0923861557667033E-3</c:v>
                </c:pt>
                <c:pt idx="424">
                  <c:v>3.5055248755721573E-2</c:v>
                </c:pt>
                <c:pt idx="425">
                  <c:v>2.4540893782317261E-2</c:v>
                </c:pt>
                <c:pt idx="426">
                  <c:v>0.12628590633023634</c:v>
                </c:pt>
                <c:pt idx="427">
                  <c:v>6.5305712813264527E-2</c:v>
                </c:pt>
                <c:pt idx="428">
                  <c:v>4.245327389331327E-2</c:v>
                </c:pt>
                <c:pt idx="429">
                  <c:v>3.8732694111839668E-2</c:v>
                </c:pt>
                <c:pt idx="430">
                  <c:v>0.12997149812341377</c:v>
                </c:pt>
                <c:pt idx="431">
                  <c:v>4.7485964550637423E-2</c:v>
                </c:pt>
                <c:pt idx="432">
                  <c:v>4.0675984459660627E-2</c:v>
                </c:pt>
                <c:pt idx="433">
                  <c:v>9.5973275020003287E-2</c:v>
                </c:pt>
                <c:pt idx="434">
                  <c:v>3.6366795481451018E-2</c:v>
                </c:pt>
                <c:pt idx="435">
                  <c:v>2.0741960532801199E-2</c:v>
                </c:pt>
                <c:pt idx="436">
                  <c:v>4.0615560245848475E-2</c:v>
                </c:pt>
                <c:pt idx="437">
                  <c:v>1.0822919349608422E-2</c:v>
                </c:pt>
                <c:pt idx="438">
                  <c:v>0.27522246682378859</c:v>
                </c:pt>
                <c:pt idx="439">
                  <c:v>6.0886291383705729E-2</c:v>
                </c:pt>
                <c:pt idx="440">
                  <c:v>0.18802404420901225</c:v>
                </c:pt>
                <c:pt idx="441">
                  <c:v>1.4930845804235419E-2</c:v>
                </c:pt>
                <c:pt idx="442">
                  <c:v>3.8149000622103087E-2</c:v>
                </c:pt>
                <c:pt idx="443">
                  <c:v>5.780633435114229E-2</c:v>
                </c:pt>
                <c:pt idx="444">
                  <c:v>1.7669522145588586E-2</c:v>
                </c:pt>
                <c:pt idx="445">
                  <c:v>2.3268341308220562E-2</c:v>
                </c:pt>
                <c:pt idx="446">
                  <c:v>3.8066457775990728E-2</c:v>
                </c:pt>
                <c:pt idx="447">
                  <c:v>3.4319484681310138E-2</c:v>
                </c:pt>
                <c:pt idx="448">
                  <c:v>1.2836595256903482E-2</c:v>
                </c:pt>
                <c:pt idx="449">
                  <c:v>5.926944675293884E-2</c:v>
                </c:pt>
                <c:pt idx="450">
                  <c:v>4.6910499458403063E-3</c:v>
                </c:pt>
                <c:pt idx="451">
                  <c:v>3.661780272280582E-2</c:v>
                </c:pt>
                <c:pt idx="452">
                  <c:v>5.1333512885189038E-2</c:v>
                </c:pt>
                <c:pt idx="453">
                  <c:v>4.5734775814328783E-2</c:v>
                </c:pt>
                <c:pt idx="454">
                  <c:v>8.8595673116653159E-2</c:v>
                </c:pt>
                <c:pt idx="455">
                  <c:v>3.4497067847981698E-2</c:v>
                </c:pt>
                <c:pt idx="456">
                  <c:v>5.3395757974026931E-2</c:v>
                </c:pt>
                <c:pt idx="457">
                  <c:v>4.3744199164484528E-2</c:v>
                </c:pt>
                <c:pt idx="458">
                  <c:v>4.3343760110154901E-2</c:v>
                </c:pt>
                <c:pt idx="459">
                  <c:v>2.9574548589805924E-3</c:v>
                </c:pt>
                <c:pt idx="460">
                  <c:v>0.12479054477407987</c:v>
                </c:pt>
                <c:pt idx="461">
                  <c:v>6.2540355032525193E-3</c:v>
                </c:pt>
                <c:pt idx="462">
                  <c:v>3.1916875588531485E-2</c:v>
                </c:pt>
                <c:pt idx="463">
                  <c:v>3.912682169645184E-2</c:v>
                </c:pt>
                <c:pt idx="464">
                  <c:v>2.4990704271337944E-2</c:v>
                </c:pt>
                <c:pt idx="465">
                  <c:v>1.6860241199139567E-2</c:v>
                </c:pt>
                <c:pt idx="466">
                  <c:v>3.1042576786362169E-2</c:v>
                </c:pt>
                <c:pt idx="467">
                  <c:v>3.3795686615405933E-2</c:v>
                </c:pt>
                <c:pt idx="468">
                  <c:v>4.9248427424565304E-2</c:v>
                </c:pt>
                <c:pt idx="469">
                  <c:v>1.7015198008072434E-2</c:v>
                </c:pt>
                <c:pt idx="470">
                  <c:v>2.2956009148509045E-2</c:v>
                </c:pt>
                <c:pt idx="471">
                  <c:v>3.6650912780941021E-2</c:v>
                </c:pt>
                <c:pt idx="472">
                  <c:v>9.7765352477116291E-2</c:v>
                </c:pt>
                <c:pt idx="473">
                  <c:v>4.2973112966650684E-2</c:v>
                </c:pt>
                <c:pt idx="474">
                  <c:v>6.2189461836147965E-2</c:v>
                </c:pt>
                <c:pt idx="475">
                  <c:v>6.8003517404447947E-2</c:v>
                </c:pt>
                <c:pt idx="476">
                  <c:v>2.7475584448244068E-2</c:v>
                </c:pt>
                <c:pt idx="477">
                  <c:v>3.9704353835164997E-2</c:v>
                </c:pt>
                <c:pt idx="478">
                  <c:v>1.1876439516681759E-2</c:v>
                </c:pt>
                <c:pt idx="479">
                  <c:v>9.513078570453264E-3</c:v>
                </c:pt>
                <c:pt idx="480">
                  <c:v>2.7113293601055539E-2</c:v>
                </c:pt>
                <c:pt idx="481">
                  <c:v>0.30262688523698439</c:v>
                </c:pt>
                <c:pt idx="482">
                  <c:v>1.1999289784850398E-3</c:v>
                </c:pt>
                <c:pt idx="483">
                  <c:v>1.9057747026923925E-2</c:v>
                </c:pt>
                <c:pt idx="484">
                  <c:v>3.4006881116129303E-2</c:v>
                </c:pt>
                <c:pt idx="485">
                  <c:v>6.6317076012546092E-2</c:v>
                </c:pt>
                <c:pt idx="486">
                  <c:v>3.0831445637819532E-2</c:v>
                </c:pt>
                <c:pt idx="487">
                  <c:v>1.4697218808805904E-2</c:v>
                </c:pt>
                <c:pt idx="488">
                  <c:v>2.0767458355308847E-2</c:v>
                </c:pt>
                <c:pt idx="489">
                  <c:v>3.2920906074174347E-2</c:v>
                </c:pt>
                <c:pt idx="490">
                  <c:v>1.3228967713855226E-2</c:v>
                </c:pt>
                <c:pt idx="491">
                  <c:v>0.11548813258369914</c:v>
                </c:pt>
                <c:pt idx="492">
                  <c:v>0.12237421344047314</c:v>
                </c:pt>
                <c:pt idx="493">
                  <c:v>0.11896146376907007</c:v>
                </c:pt>
                <c:pt idx="494">
                  <c:v>2.6405546931634341E-2</c:v>
                </c:pt>
                <c:pt idx="495">
                  <c:v>3.8870208652179765E-2</c:v>
                </c:pt>
                <c:pt idx="496">
                  <c:v>2.9356485850583768E-2</c:v>
                </c:pt>
                <c:pt idx="497">
                  <c:v>7.7180438716761987E-2</c:v>
                </c:pt>
                <c:pt idx="498">
                  <c:v>4.2023445179345705E-2</c:v>
                </c:pt>
                <c:pt idx="499">
                  <c:v>4.2805206426886143E-2</c:v>
                </c:pt>
                <c:pt idx="500">
                  <c:v>2.0744769498691517E-3</c:v>
                </c:pt>
                <c:pt idx="501">
                  <c:v>8.7453465044912373E-2</c:v>
                </c:pt>
                <c:pt idx="502">
                  <c:v>7.1302219393481678E-3</c:v>
                </c:pt>
                <c:pt idx="503">
                  <c:v>2.1820083953801243E-2</c:v>
                </c:pt>
                <c:pt idx="504">
                  <c:v>4.6801427288155513E-2</c:v>
                </c:pt>
                <c:pt idx="505">
                  <c:v>5.7194402365739186E-3</c:v>
                </c:pt>
                <c:pt idx="506">
                  <c:v>6.5455628575669861E-2</c:v>
                </c:pt>
                <c:pt idx="507">
                  <c:v>6.9038102905179866E-2</c:v>
                </c:pt>
                <c:pt idx="508">
                  <c:v>2.1000862239374873E-2</c:v>
                </c:pt>
                <c:pt idx="509">
                  <c:v>0.11453083737271731</c:v>
                </c:pt>
                <c:pt idx="510">
                  <c:v>2.657474510666568E-2</c:v>
                </c:pt>
                <c:pt idx="511">
                  <c:v>9.8559123857873479E-3</c:v>
                </c:pt>
                <c:pt idx="512">
                  <c:v>5.126571681753807E-3</c:v>
                </c:pt>
                <c:pt idx="513">
                  <c:v>3.2030456483770856E-2</c:v>
                </c:pt>
                <c:pt idx="514">
                  <c:v>5.5600372495187386E-2</c:v>
                </c:pt>
                <c:pt idx="515">
                  <c:v>2.8545390322278499E-2</c:v>
                </c:pt>
                <c:pt idx="516">
                  <c:v>-7.5343059785567726E-2</c:v>
                </c:pt>
                <c:pt idx="517">
                  <c:v>3.8069446631017446E-2</c:v>
                </c:pt>
                <c:pt idx="518">
                  <c:v>6.1955244076796687E-2</c:v>
                </c:pt>
                <c:pt idx="519">
                  <c:v>6.6982198769077295E-2</c:v>
                </c:pt>
                <c:pt idx="520">
                  <c:v>4.7887613030873834E-2</c:v>
                </c:pt>
                <c:pt idx="521">
                  <c:v>6.0386668591755302E-2</c:v>
                </c:pt>
                <c:pt idx="522">
                  <c:v>1.7320453580235689E-2</c:v>
                </c:pt>
                <c:pt idx="523">
                  <c:v>4.3915532429451398E-2</c:v>
                </c:pt>
                <c:pt idx="524">
                  <c:v>9.5680883669764488E-2</c:v>
                </c:pt>
                <c:pt idx="525">
                  <c:v>4.5156144837717564E-2</c:v>
                </c:pt>
                <c:pt idx="526">
                  <c:v>6.5841499588140499E-3</c:v>
                </c:pt>
                <c:pt idx="527">
                  <c:v>3.9568916039239427E-2</c:v>
                </c:pt>
                <c:pt idx="528">
                  <c:v>2.3133928844739606E-2</c:v>
                </c:pt>
                <c:pt idx="529">
                  <c:v>2.1906533398414987E-2</c:v>
                </c:pt>
                <c:pt idx="530">
                  <c:v>3.6863455513997584E-2</c:v>
                </c:pt>
                <c:pt idx="531">
                  <c:v>1.9892477413799271E-2</c:v>
                </c:pt>
                <c:pt idx="532">
                  <c:v>5.7665828653614248E-2</c:v>
                </c:pt>
                <c:pt idx="533">
                  <c:v>3.6339944981069724E-2</c:v>
                </c:pt>
                <c:pt idx="534">
                  <c:v>7.5621933679287573E-2</c:v>
                </c:pt>
                <c:pt idx="535">
                  <c:v>1.7888585970353501E-2</c:v>
                </c:pt>
                <c:pt idx="536">
                  <c:v>6.1593103917224057E-2</c:v>
                </c:pt>
                <c:pt idx="537">
                  <c:v>2.9094502798114291E-2</c:v>
                </c:pt>
                <c:pt idx="538">
                  <c:v>4.9505263870028418E-2</c:v>
                </c:pt>
                <c:pt idx="539">
                  <c:v>4.5290025909716716E-2</c:v>
                </c:pt>
                <c:pt idx="540">
                  <c:v>1.4220763723954153E-2</c:v>
                </c:pt>
                <c:pt idx="541">
                  <c:v>3.0339055509161553E-2</c:v>
                </c:pt>
                <c:pt idx="542">
                  <c:v>1.8432685091945733E-2</c:v>
                </c:pt>
                <c:pt idx="543">
                  <c:v>9.848656838220203E-2</c:v>
                </c:pt>
                <c:pt idx="544">
                  <c:v>3.4892319870290019E-2</c:v>
                </c:pt>
                <c:pt idx="545">
                  <c:v>3.2204364854907089E-2</c:v>
                </c:pt>
                <c:pt idx="546">
                  <c:v>6.3984296505293775E-2</c:v>
                </c:pt>
                <c:pt idx="547">
                  <c:v>8.5229801888794851E-2</c:v>
                </c:pt>
                <c:pt idx="548">
                  <c:v>0.10273708232981196</c:v>
                </c:pt>
                <c:pt idx="549">
                  <c:v>2.9841387143970149E-2</c:v>
                </c:pt>
                <c:pt idx="550">
                  <c:v>4.2098659036463371E-2</c:v>
                </c:pt>
                <c:pt idx="551">
                  <c:v>4.6313332238703556E-2</c:v>
                </c:pt>
                <c:pt idx="552">
                  <c:v>3.6391720290320784E-2</c:v>
                </c:pt>
                <c:pt idx="553">
                  <c:v>2.6176440896443262E-2</c:v>
                </c:pt>
                <c:pt idx="554">
                  <c:v>7.4263379853395942E-2</c:v>
                </c:pt>
                <c:pt idx="555">
                  <c:v>0.13616424756777251</c:v>
                </c:pt>
                <c:pt idx="556">
                  <c:v>4.9649064965991745E-2</c:v>
                </c:pt>
                <c:pt idx="557">
                  <c:v>0.1216362752849746</c:v>
                </c:pt>
                <c:pt idx="558">
                  <c:v>3.1817204997043116E-2</c:v>
                </c:pt>
                <c:pt idx="559">
                  <c:v>4.4503923164037673E-2</c:v>
                </c:pt>
                <c:pt idx="560">
                  <c:v>9.7353520468713966E-3</c:v>
                </c:pt>
                <c:pt idx="561">
                  <c:v>3.6968715451587829E-2</c:v>
                </c:pt>
                <c:pt idx="562">
                  <c:v>2.1680696114844994E-2</c:v>
                </c:pt>
                <c:pt idx="563">
                  <c:v>0.12268801467417119</c:v>
                </c:pt>
                <c:pt idx="564">
                  <c:v>1.1561202671475196E-2</c:v>
                </c:pt>
                <c:pt idx="565">
                  <c:v>3.131872764355708E-2</c:v>
                </c:pt>
                <c:pt idx="566">
                  <c:v>3.0533759868071102E-2</c:v>
                </c:pt>
                <c:pt idx="567">
                  <c:v>6.5142379287621038E-2</c:v>
                </c:pt>
                <c:pt idx="568">
                  <c:v>4.6950097230133533E-2</c:v>
                </c:pt>
                <c:pt idx="569">
                  <c:v>2.8262505226501609E-2</c:v>
                </c:pt>
                <c:pt idx="570">
                  <c:v>3.1029837066591019E-2</c:v>
                </c:pt>
                <c:pt idx="571">
                  <c:v>5.4785726197783789E-2</c:v>
                </c:pt>
                <c:pt idx="572">
                  <c:v>3.2763259647030564E-2</c:v>
                </c:pt>
                <c:pt idx="573">
                  <c:v>2.7406743659299716E-2</c:v>
                </c:pt>
                <c:pt idx="574">
                  <c:v>7.3515672900826027E-3</c:v>
                </c:pt>
                <c:pt idx="575">
                  <c:v>3.9066700391280774E-2</c:v>
                </c:pt>
                <c:pt idx="576">
                  <c:v>2.2805005907759392E-2</c:v>
                </c:pt>
                <c:pt idx="577">
                  <c:v>0.11632015124332649</c:v>
                </c:pt>
                <c:pt idx="578">
                  <c:v>3.0132385572361971E-2</c:v>
                </c:pt>
                <c:pt idx="579">
                  <c:v>3.2345158356466869E-2</c:v>
                </c:pt>
                <c:pt idx="580">
                  <c:v>0.12857368192036611</c:v>
                </c:pt>
                <c:pt idx="581">
                  <c:v>2.1311759414235576E-2</c:v>
                </c:pt>
                <c:pt idx="582">
                  <c:v>7.9040221245620951E-3</c:v>
                </c:pt>
                <c:pt idx="583">
                  <c:v>4.0515541367840309E-2</c:v>
                </c:pt>
                <c:pt idx="584">
                  <c:v>3.4741335647820538E-2</c:v>
                </c:pt>
                <c:pt idx="585">
                  <c:v>4.1997338288382757E-2</c:v>
                </c:pt>
                <c:pt idx="586">
                  <c:v>7.7091143965081155E-2</c:v>
                </c:pt>
                <c:pt idx="587">
                  <c:v>2.0508081575582385E-2</c:v>
                </c:pt>
                <c:pt idx="588">
                  <c:v>7.0452884797664886E-2</c:v>
                </c:pt>
                <c:pt idx="589">
                  <c:v>3.5891363396840785E-2</c:v>
                </c:pt>
                <c:pt idx="590">
                  <c:v>8.9345111900191024E-2</c:v>
                </c:pt>
                <c:pt idx="591">
                  <c:v>2.2531444078496072E-2</c:v>
                </c:pt>
                <c:pt idx="592">
                  <c:v>4.008420462824612E-2</c:v>
                </c:pt>
                <c:pt idx="593">
                  <c:v>0.11714586925525421</c:v>
                </c:pt>
                <c:pt idx="594">
                  <c:v>2.7356355142532061E-2</c:v>
                </c:pt>
                <c:pt idx="595">
                  <c:v>6.5396874816500014E-2</c:v>
                </c:pt>
                <c:pt idx="596">
                  <c:v>6.3368157947648357E-2</c:v>
                </c:pt>
                <c:pt idx="597">
                  <c:v>2.6609140868082359E-2</c:v>
                </c:pt>
                <c:pt idx="598">
                  <c:v>3.3512735356215448E-2</c:v>
                </c:pt>
                <c:pt idx="599">
                  <c:v>1.354231459912233E-2</c:v>
                </c:pt>
                <c:pt idx="600">
                  <c:v>3.3742301930305793E-2</c:v>
                </c:pt>
                <c:pt idx="601">
                  <c:v>1.8666539320179042E-2</c:v>
                </c:pt>
                <c:pt idx="602">
                  <c:v>3.7492934632299302E-2</c:v>
                </c:pt>
                <c:pt idx="603">
                  <c:v>6.8632299555760959E-2</c:v>
                </c:pt>
                <c:pt idx="604">
                  <c:v>8.380911602585267E-2</c:v>
                </c:pt>
                <c:pt idx="605">
                  <c:v>-4.7452570418531108E-4</c:v>
                </c:pt>
                <c:pt idx="606">
                  <c:v>6.63474211999188E-3</c:v>
                </c:pt>
                <c:pt idx="607">
                  <c:v>4.9745802992860431E-2</c:v>
                </c:pt>
                <c:pt idx="608">
                  <c:v>7.1361298457201766E-2</c:v>
                </c:pt>
                <c:pt idx="609">
                  <c:v>2.9058649464520029E-2</c:v>
                </c:pt>
                <c:pt idx="610">
                  <c:v>3.6680699961385468E-2</c:v>
                </c:pt>
                <c:pt idx="611">
                  <c:v>8.2577933247536539E-2</c:v>
                </c:pt>
                <c:pt idx="612">
                  <c:v>8.9199736694968737E-2</c:v>
                </c:pt>
                <c:pt idx="613">
                  <c:v>4.499532756680015E-2</c:v>
                </c:pt>
                <c:pt idx="614">
                  <c:v>2.2615359196069329E-2</c:v>
                </c:pt>
                <c:pt idx="615">
                  <c:v>1.4420532533841337E-2</c:v>
                </c:pt>
                <c:pt idx="616">
                  <c:v>5.636257599547724E-2</c:v>
                </c:pt>
                <c:pt idx="617">
                  <c:v>2.8805869326698152E-2</c:v>
                </c:pt>
                <c:pt idx="618">
                  <c:v>3.4827717822191691E-2</c:v>
                </c:pt>
                <c:pt idx="619">
                  <c:v>2.8741470980109578E-2</c:v>
                </c:pt>
                <c:pt idx="620">
                  <c:v>2.1588034343878973E-2</c:v>
                </c:pt>
                <c:pt idx="621">
                  <c:v>8.648254294420106E-2</c:v>
                </c:pt>
                <c:pt idx="622">
                  <c:v>1.5105651630870087E-2</c:v>
                </c:pt>
                <c:pt idx="623">
                  <c:v>9.1664201334807502E-2</c:v>
                </c:pt>
                <c:pt idx="624">
                  <c:v>2.1593805277240828E-2</c:v>
                </c:pt>
                <c:pt idx="625">
                  <c:v>1.2743135637038354E-2</c:v>
                </c:pt>
                <c:pt idx="626">
                  <c:v>6.568030127729183E-3</c:v>
                </c:pt>
                <c:pt idx="627">
                  <c:v>2.7318774115348395E-2</c:v>
                </c:pt>
                <c:pt idx="628">
                  <c:v>5.404083114022934E-2</c:v>
                </c:pt>
                <c:pt idx="629">
                  <c:v>6.2496361158110775E-2</c:v>
                </c:pt>
                <c:pt idx="630">
                  <c:v>1.9699801625350649E-2</c:v>
                </c:pt>
                <c:pt idx="631">
                  <c:v>4.3154123765987824E-2</c:v>
                </c:pt>
                <c:pt idx="632">
                  <c:v>2.048217827917783E-2</c:v>
                </c:pt>
                <c:pt idx="633">
                  <c:v>6.8770113341134018E-2</c:v>
                </c:pt>
                <c:pt idx="634">
                  <c:v>4.5185269801543707E-2</c:v>
                </c:pt>
                <c:pt idx="635">
                  <c:v>5.5037974823142155E-2</c:v>
                </c:pt>
                <c:pt idx="636">
                  <c:v>2.1720763474995103E-2</c:v>
                </c:pt>
                <c:pt idx="637">
                  <c:v>6.9043868889512236E-2</c:v>
                </c:pt>
                <c:pt idx="638">
                  <c:v>0.13112925107319781</c:v>
                </c:pt>
                <c:pt idx="639">
                  <c:v>4.7762783633445959E-2</c:v>
                </c:pt>
                <c:pt idx="640">
                  <c:v>9.1942058302273196E-3</c:v>
                </c:pt>
                <c:pt idx="641">
                  <c:v>2.5726932964345771E-2</c:v>
                </c:pt>
                <c:pt idx="642">
                  <c:v>3.4137364619034244E-2</c:v>
                </c:pt>
                <c:pt idx="643">
                  <c:v>3.9989799740657764E-2</c:v>
                </c:pt>
                <c:pt idx="644">
                  <c:v>1.2305651824042448E-2</c:v>
                </c:pt>
                <c:pt idx="645">
                  <c:v>2.1973364845978196E-2</c:v>
                </c:pt>
                <c:pt idx="646">
                  <c:v>6.7278521380341003E-2</c:v>
                </c:pt>
                <c:pt idx="647">
                  <c:v>0.27462063488856275</c:v>
                </c:pt>
                <c:pt idx="648">
                  <c:v>3.3858594593542665E-2</c:v>
                </c:pt>
                <c:pt idx="649">
                  <c:v>2.4636082644564516E-2</c:v>
                </c:pt>
                <c:pt idx="650">
                  <c:v>3.6323595570595391E-2</c:v>
                </c:pt>
                <c:pt idx="651">
                  <c:v>5.4131391968335996E-2</c:v>
                </c:pt>
                <c:pt idx="652">
                  <c:v>4.6157407277627321E-2</c:v>
                </c:pt>
                <c:pt idx="653">
                  <c:v>2.4520264619155796E-2</c:v>
                </c:pt>
                <c:pt idx="654">
                  <c:v>2.7010815407008736E-2</c:v>
                </c:pt>
                <c:pt idx="655">
                  <c:v>8.794278504032688E-3</c:v>
                </c:pt>
                <c:pt idx="656">
                  <c:v>2.4974843114896783E-2</c:v>
                </c:pt>
                <c:pt idx="657">
                  <c:v>1.6185677250719812E-2</c:v>
                </c:pt>
                <c:pt idx="658">
                  <c:v>1.3875222861524835E-2</c:v>
                </c:pt>
                <c:pt idx="659">
                  <c:v>5.5911589963678912E-2</c:v>
                </c:pt>
                <c:pt idx="660">
                  <c:v>3.4133878708346695E-3</c:v>
                </c:pt>
                <c:pt idx="661">
                  <c:v>0.10256828967964275</c:v>
                </c:pt>
                <c:pt idx="662">
                  <c:v>4.3233515919584901E-2</c:v>
                </c:pt>
                <c:pt idx="663">
                  <c:v>6.3849405873420625E-2</c:v>
                </c:pt>
                <c:pt idx="664">
                  <c:v>2.5421312689409475E-2</c:v>
                </c:pt>
                <c:pt idx="665">
                  <c:v>0.1062431765467635</c:v>
                </c:pt>
                <c:pt idx="666">
                  <c:v>3.2587817303807901E-2</c:v>
                </c:pt>
                <c:pt idx="667">
                  <c:v>8.0840439891337282E-2</c:v>
                </c:pt>
                <c:pt idx="668">
                  <c:v>2.3537009128150106E-2</c:v>
                </c:pt>
                <c:pt idx="669">
                  <c:v>1.2999704420631071E-2</c:v>
                </c:pt>
                <c:pt idx="670">
                  <c:v>3.6110451218660682E-2</c:v>
                </c:pt>
                <c:pt idx="671">
                  <c:v>3.4354930103872736E-2</c:v>
                </c:pt>
                <c:pt idx="672">
                  <c:v>3.5107848680484194E-2</c:v>
                </c:pt>
                <c:pt idx="673">
                  <c:v>4.6392879281329777E-2</c:v>
                </c:pt>
                <c:pt idx="674">
                  <c:v>0.41306181401850511</c:v>
                </c:pt>
                <c:pt idx="675">
                  <c:v>4.9941428715851721E-2</c:v>
                </c:pt>
                <c:pt idx="676">
                  <c:v>4.6401790198392287E-2</c:v>
                </c:pt>
                <c:pt idx="677">
                  <c:v>2.4776721298388746E-2</c:v>
                </c:pt>
                <c:pt idx="678">
                  <c:v>0.30229218857365014</c:v>
                </c:pt>
                <c:pt idx="679">
                  <c:v>7.8439181630536869E-2</c:v>
                </c:pt>
                <c:pt idx="680">
                  <c:v>3.1185789512345075E-2</c:v>
                </c:pt>
                <c:pt idx="681">
                  <c:v>9.672178666021965E-3</c:v>
                </c:pt>
                <c:pt idx="682">
                  <c:v>2.4602844201115193E-2</c:v>
                </c:pt>
                <c:pt idx="683">
                  <c:v>1.9739557792224596E-2</c:v>
                </c:pt>
                <c:pt idx="684">
                  <c:v>9.2390237889541066E-2</c:v>
                </c:pt>
                <c:pt idx="685">
                  <c:v>4.1997656548828054E-2</c:v>
                </c:pt>
                <c:pt idx="686">
                  <c:v>1.514764246078818E-2</c:v>
                </c:pt>
                <c:pt idx="687">
                  <c:v>3.2584102955438586E-2</c:v>
                </c:pt>
                <c:pt idx="688">
                  <c:v>1.8047419283845553E-2</c:v>
                </c:pt>
                <c:pt idx="689">
                  <c:v>2.3512156341527219E-2</c:v>
                </c:pt>
                <c:pt idx="690">
                  <c:v>0.12353552068634507</c:v>
                </c:pt>
                <c:pt idx="691">
                  <c:v>6.5462986835792325E-2</c:v>
                </c:pt>
                <c:pt idx="692">
                  <c:v>1.7811123194122112E-2</c:v>
                </c:pt>
                <c:pt idx="693">
                  <c:v>2.7891221419658701E-2</c:v>
                </c:pt>
                <c:pt idx="694">
                  <c:v>3.8185845523425549E-2</c:v>
                </c:pt>
                <c:pt idx="695">
                  <c:v>3.4685325725151026E-2</c:v>
                </c:pt>
                <c:pt idx="696">
                  <c:v>9.4122806749298238E-2</c:v>
                </c:pt>
                <c:pt idx="697">
                  <c:v>1.8884006830733824E-2</c:v>
                </c:pt>
                <c:pt idx="698">
                  <c:v>5.1481978967013224E-2</c:v>
                </c:pt>
                <c:pt idx="699">
                  <c:v>3.0034880825814184E-2</c:v>
                </c:pt>
                <c:pt idx="700">
                  <c:v>7.9767256588227836E-2</c:v>
                </c:pt>
                <c:pt idx="701">
                  <c:v>5.4238640595638203E-2</c:v>
                </c:pt>
                <c:pt idx="702">
                  <c:v>1.6099613078104501E-2</c:v>
                </c:pt>
                <c:pt idx="703">
                  <c:v>2.1417952170571488E-2</c:v>
                </c:pt>
                <c:pt idx="704">
                  <c:v>5.615725522149622E-2</c:v>
                </c:pt>
                <c:pt idx="705">
                  <c:v>2.6424568776914507E-2</c:v>
                </c:pt>
                <c:pt idx="706">
                  <c:v>2.724606336740551E-2</c:v>
                </c:pt>
                <c:pt idx="707">
                  <c:v>5.093096354174096E-2</c:v>
                </c:pt>
                <c:pt idx="708">
                  <c:v>2.8097377892934233E-2</c:v>
                </c:pt>
                <c:pt idx="709">
                  <c:v>1.3967743062147037E-2</c:v>
                </c:pt>
                <c:pt idx="710">
                  <c:v>1.722955388709569E-2</c:v>
                </c:pt>
                <c:pt idx="711">
                  <c:v>5.911190757096392E-2</c:v>
                </c:pt>
                <c:pt idx="712">
                  <c:v>1.809258762623828E-2</c:v>
                </c:pt>
                <c:pt idx="713">
                  <c:v>5.9284109444225179E-2</c:v>
                </c:pt>
                <c:pt idx="714">
                  <c:v>4.9840329961942244E-2</c:v>
                </c:pt>
                <c:pt idx="715">
                  <c:v>1.131448159522919E-2</c:v>
                </c:pt>
                <c:pt idx="716">
                  <c:v>1.0352320784400942E-2</c:v>
                </c:pt>
                <c:pt idx="717">
                  <c:v>7.1865784620774156E-2</c:v>
                </c:pt>
                <c:pt idx="718">
                  <c:v>3.9342306950051441E-2</c:v>
                </c:pt>
                <c:pt idx="719">
                  <c:v>5.6248351303471229E-2</c:v>
                </c:pt>
                <c:pt idx="720">
                  <c:v>5.4757479426160133E-2</c:v>
                </c:pt>
                <c:pt idx="721">
                  <c:v>4.581922799686558E-2</c:v>
                </c:pt>
                <c:pt idx="722">
                  <c:v>2.8757864315381059E-2</c:v>
                </c:pt>
                <c:pt idx="723">
                  <c:v>2.9292720030260334E-2</c:v>
                </c:pt>
                <c:pt idx="724">
                  <c:v>5.2511186247635892E-2</c:v>
                </c:pt>
                <c:pt idx="725">
                  <c:v>5.7151578538204462E-2</c:v>
                </c:pt>
                <c:pt idx="726">
                  <c:v>3.1800969512676552E-2</c:v>
                </c:pt>
                <c:pt idx="727">
                  <c:v>2.5859976536678233E-2</c:v>
                </c:pt>
                <c:pt idx="728">
                  <c:v>2.1508184609847211E-2</c:v>
                </c:pt>
                <c:pt idx="729">
                  <c:v>1.2361506501580978E-2</c:v>
                </c:pt>
                <c:pt idx="730">
                  <c:v>2.7589062800451456E-2</c:v>
                </c:pt>
                <c:pt idx="731">
                  <c:v>1.4262912241290034E-2</c:v>
                </c:pt>
                <c:pt idx="732">
                  <c:v>6.0213071806946662E-2</c:v>
                </c:pt>
                <c:pt idx="733">
                  <c:v>0.13579469062715838</c:v>
                </c:pt>
                <c:pt idx="734">
                  <c:v>2.7906849679891276E-2</c:v>
                </c:pt>
                <c:pt idx="735">
                  <c:v>5.1419386922620595E-2</c:v>
                </c:pt>
                <c:pt idx="736">
                  <c:v>1.5819078702431412E-2</c:v>
                </c:pt>
                <c:pt idx="737">
                  <c:v>7.1786902728952676E-2</c:v>
                </c:pt>
                <c:pt idx="738">
                  <c:v>8.4979571261028716E-3</c:v>
                </c:pt>
                <c:pt idx="739">
                  <c:v>3.4457389289701275E-2</c:v>
                </c:pt>
                <c:pt idx="740">
                  <c:v>8.086070853814932E-2</c:v>
                </c:pt>
                <c:pt idx="741">
                  <c:v>6.6050686374710343E-2</c:v>
                </c:pt>
                <c:pt idx="742">
                  <c:v>2.7510777387384906E-2</c:v>
                </c:pt>
                <c:pt idx="743">
                  <c:v>2.8480053693615191E-2</c:v>
                </c:pt>
                <c:pt idx="744">
                  <c:v>4.0839779513883474E-3</c:v>
                </c:pt>
                <c:pt idx="745">
                  <c:v>5.692839973488256E-3</c:v>
                </c:pt>
                <c:pt idx="746">
                  <c:v>8.3002602294278541E-2</c:v>
                </c:pt>
                <c:pt idx="747">
                  <c:v>6.4495328466855064E-3</c:v>
                </c:pt>
                <c:pt idx="748">
                  <c:v>4.4462869357758193E-2</c:v>
                </c:pt>
                <c:pt idx="749">
                  <c:v>5.8915831680446215E-2</c:v>
                </c:pt>
                <c:pt idx="750">
                  <c:v>0.13699965984212284</c:v>
                </c:pt>
                <c:pt idx="751">
                  <c:v>5.4279803138615454E-2</c:v>
                </c:pt>
                <c:pt idx="752">
                  <c:v>4.340929681370901E-2</c:v>
                </c:pt>
                <c:pt idx="753">
                  <c:v>3.9475065061258856E-2</c:v>
                </c:pt>
                <c:pt idx="754">
                  <c:v>6.0597054222620232E-2</c:v>
                </c:pt>
                <c:pt idx="755">
                  <c:v>4.5817229269040343E-3</c:v>
                </c:pt>
                <c:pt idx="756">
                  <c:v>4.9521037576897534E-2</c:v>
                </c:pt>
                <c:pt idx="757">
                  <c:v>6.3963586291660893E-2</c:v>
                </c:pt>
                <c:pt idx="758">
                  <c:v>-5.6315780013720798E-2</c:v>
                </c:pt>
                <c:pt idx="759">
                  <c:v>1.2552467461325855E-2</c:v>
                </c:pt>
                <c:pt idx="760">
                  <c:v>2.3115387530144322E-2</c:v>
                </c:pt>
                <c:pt idx="761">
                  <c:v>0.14542812274541894</c:v>
                </c:pt>
                <c:pt idx="762">
                  <c:v>5.5427665585363425E-2</c:v>
                </c:pt>
                <c:pt idx="763">
                  <c:v>6.08233133687201E-2</c:v>
                </c:pt>
                <c:pt idx="764">
                  <c:v>3.112323667529188E-2</c:v>
                </c:pt>
                <c:pt idx="765">
                  <c:v>7.6238268718941946E-2</c:v>
                </c:pt>
                <c:pt idx="766">
                  <c:v>5.5282947928004637E-2</c:v>
                </c:pt>
                <c:pt idx="767">
                  <c:v>5.1951100327297162E-2</c:v>
                </c:pt>
                <c:pt idx="768">
                  <c:v>4.0082889963824843E-2</c:v>
                </c:pt>
                <c:pt idx="769">
                  <c:v>3.2426692962854768E-2</c:v>
                </c:pt>
                <c:pt idx="770">
                  <c:v>2.5670762749903497E-2</c:v>
                </c:pt>
                <c:pt idx="771">
                  <c:v>3.2014796529226897E-2</c:v>
                </c:pt>
                <c:pt idx="772">
                  <c:v>3.701999465446959E-2</c:v>
                </c:pt>
                <c:pt idx="773">
                  <c:v>7.2069102825145046E-2</c:v>
                </c:pt>
                <c:pt idx="774">
                  <c:v>3.0722208891342497E-2</c:v>
                </c:pt>
                <c:pt idx="775">
                  <c:v>4.4272431464983539E-2</c:v>
                </c:pt>
                <c:pt idx="776">
                  <c:v>4.1792904108419245E-2</c:v>
                </c:pt>
                <c:pt idx="777">
                  <c:v>5.6840639430551919E-2</c:v>
                </c:pt>
                <c:pt idx="778">
                  <c:v>6.591428497014136E-2</c:v>
                </c:pt>
                <c:pt idx="779">
                  <c:v>4.5441752606176278E-2</c:v>
                </c:pt>
                <c:pt idx="780">
                  <c:v>1.9617691694388196E-2</c:v>
                </c:pt>
                <c:pt idx="781">
                  <c:v>2.6389996236771504E-2</c:v>
                </c:pt>
                <c:pt idx="782">
                  <c:v>5.5334963159796476E-2</c:v>
                </c:pt>
                <c:pt idx="783">
                  <c:v>1.2663642469677798E-2</c:v>
                </c:pt>
                <c:pt idx="784">
                  <c:v>4.2651640597721682E-2</c:v>
                </c:pt>
                <c:pt idx="785">
                  <c:v>7.3252144298585842E-2</c:v>
                </c:pt>
                <c:pt idx="786">
                  <c:v>3.5134188639564773E-2</c:v>
                </c:pt>
                <c:pt idx="787">
                  <c:v>5.6731295572128408E-2</c:v>
                </c:pt>
                <c:pt idx="788">
                  <c:v>7.9217340345646883E-2</c:v>
                </c:pt>
                <c:pt idx="789">
                  <c:v>3.93959856609934E-2</c:v>
                </c:pt>
                <c:pt idx="790">
                  <c:v>4.7010574423354094E-2</c:v>
                </c:pt>
                <c:pt idx="791">
                  <c:v>2.3741705505765775E-2</c:v>
                </c:pt>
                <c:pt idx="792">
                  <c:v>9.3320708241277625E-2</c:v>
                </c:pt>
                <c:pt idx="793">
                  <c:v>0.11829777236880278</c:v>
                </c:pt>
                <c:pt idx="794">
                  <c:v>4.9331004843054575E-2</c:v>
                </c:pt>
                <c:pt idx="795">
                  <c:v>5.1944313571991897E-2</c:v>
                </c:pt>
                <c:pt idx="796">
                  <c:v>3.6897016574293499E-2</c:v>
                </c:pt>
                <c:pt idx="797">
                  <c:v>2.7655028651042479E-2</c:v>
                </c:pt>
                <c:pt idx="798">
                  <c:v>3.0853301532711128E-2</c:v>
                </c:pt>
                <c:pt idx="799">
                  <c:v>-2.272219098210964E-2</c:v>
                </c:pt>
                <c:pt idx="800">
                  <c:v>7.6276871614128522E-2</c:v>
                </c:pt>
                <c:pt idx="801">
                  <c:v>9.4914794003546951E-2</c:v>
                </c:pt>
                <c:pt idx="802">
                  <c:v>3.5947118850348576E-2</c:v>
                </c:pt>
                <c:pt idx="803">
                  <c:v>9.1385874710375556E-2</c:v>
                </c:pt>
                <c:pt idx="804">
                  <c:v>1.7274959228555455E-2</c:v>
                </c:pt>
                <c:pt idx="805">
                  <c:v>5.6241199680548512E-2</c:v>
                </c:pt>
                <c:pt idx="806">
                  <c:v>5.8053276376437986E-2</c:v>
                </c:pt>
                <c:pt idx="807">
                  <c:v>2.4381250088397706E-2</c:v>
                </c:pt>
                <c:pt idx="808">
                  <c:v>2.9767429794677874E-2</c:v>
                </c:pt>
                <c:pt idx="809">
                  <c:v>3.8459977235680426E-2</c:v>
                </c:pt>
                <c:pt idx="810">
                  <c:v>5.5128795636221348E-2</c:v>
                </c:pt>
                <c:pt idx="811">
                  <c:v>2.3124711877930224E-2</c:v>
                </c:pt>
                <c:pt idx="812">
                  <c:v>3.5405535449356672E-2</c:v>
                </c:pt>
                <c:pt idx="813">
                  <c:v>5.1116254035524396E-2</c:v>
                </c:pt>
                <c:pt idx="814">
                  <c:v>1.1195721985845002E-2</c:v>
                </c:pt>
                <c:pt idx="815">
                  <c:v>3.2768697388389161E-2</c:v>
                </c:pt>
                <c:pt idx="816">
                  <c:v>4.1373272879123915E-2</c:v>
                </c:pt>
                <c:pt idx="817">
                  <c:v>3.4081583890592883E-2</c:v>
                </c:pt>
                <c:pt idx="818">
                  <c:v>3.6569962595856632E-2</c:v>
                </c:pt>
                <c:pt idx="819">
                  <c:v>6.6752051522233874E-2</c:v>
                </c:pt>
                <c:pt idx="820">
                  <c:v>2.9230118162332005E-2</c:v>
                </c:pt>
                <c:pt idx="821">
                  <c:v>6.3792653553016387E-2</c:v>
                </c:pt>
                <c:pt idx="822">
                  <c:v>4.6748963575424074E-2</c:v>
                </c:pt>
                <c:pt idx="823">
                  <c:v>3.5138877133380327E-2</c:v>
                </c:pt>
                <c:pt idx="824">
                  <c:v>1.4353881151690789E-2</c:v>
                </c:pt>
                <c:pt idx="825">
                  <c:v>9.8936211123557549E-3</c:v>
                </c:pt>
                <c:pt idx="826">
                  <c:v>7.1617926303272305E-4</c:v>
                </c:pt>
                <c:pt idx="827">
                  <c:v>6.7857220281981739E-2</c:v>
                </c:pt>
                <c:pt idx="828">
                  <c:v>2.6357153020259094E-2</c:v>
                </c:pt>
                <c:pt idx="829">
                  <c:v>1.4684251883021682E-2</c:v>
                </c:pt>
                <c:pt idx="830">
                  <c:v>2.8214522681195781E-3</c:v>
                </c:pt>
                <c:pt idx="831">
                  <c:v>4.8563729263608198E-2</c:v>
                </c:pt>
                <c:pt idx="832">
                  <c:v>0.12410543011291587</c:v>
                </c:pt>
                <c:pt idx="833">
                  <c:v>0.29096332029853833</c:v>
                </c:pt>
                <c:pt idx="834">
                  <c:v>3.5010959441779912E-2</c:v>
                </c:pt>
                <c:pt idx="835">
                  <c:v>4.9889600998476294E-2</c:v>
                </c:pt>
                <c:pt idx="836">
                  <c:v>5.2841797138919497E-2</c:v>
                </c:pt>
                <c:pt idx="837">
                  <c:v>2.3294257732221942E-2</c:v>
                </c:pt>
                <c:pt idx="838">
                  <c:v>3.5128285877140626E-2</c:v>
                </c:pt>
                <c:pt idx="839">
                  <c:v>3.072165304006369E-2</c:v>
                </c:pt>
                <c:pt idx="840">
                  <c:v>7.1180756126933434E-2</c:v>
                </c:pt>
                <c:pt idx="841">
                  <c:v>4.1184921712728022E-2</c:v>
                </c:pt>
                <c:pt idx="842">
                  <c:v>4.1265564322421504E-2</c:v>
                </c:pt>
                <c:pt idx="843">
                  <c:v>3.3109724054806382E-2</c:v>
                </c:pt>
                <c:pt idx="844">
                  <c:v>0.10130272114771767</c:v>
                </c:pt>
                <c:pt idx="845">
                  <c:v>2.1614688526523915E-2</c:v>
                </c:pt>
                <c:pt idx="846">
                  <c:v>4.6605684411277999E-2</c:v>
                </c:pt>
                <c:pt idx="847">
                  <c:v>5.8254997615623395E-2</c:v>
                </c:pt>
                <c:pt idx="848">
                  <c:v>1.4902876207980701E-2</c:v>
                </c:pt>
                <c:pt idx="849">
                  <c:v>7.3060593160814175E-2</c:v>
                </c:pt>
                <c:pt idx="850">
                  <c:v>1.6731683365127661E-2</c:v>
                </c:pt>
                <c:pt idx="851">
                  <c:v>5.4828651657268503E-2</c:v>
                </c:pt>
                <c:pt idx="852">
                  <c:v>1.2977215815314122E-2</c:v>
                </c:pt>
                <c:pt idx="853">
                  <c:v>0.44773528231352322</c:v>
                </c:pt>
                <c:pt idx="854">
                  <c:v>3.909943312787828E-2</c:v>
                </c:pt>
                <c:pt idx="855">
                  <c:v>3.3825662700880249E-2</c:v>
                </c:pt>
                <c:pt idx="856">
                  <c:v>5.5577746733612926E-3</c:v>
                </c:pt>
                <c:pt idx="857">
                  <c:v>3.5400467815257193E-2</c:v>
                </c:pt>
                <c:pt idx="858">
                  <c:v>0.14055293188182832</c:v>
                </c:pt>
                <c:pt idx="859">
                  <c:v>1.6563797454302195E-2</c:v>
                </c:pt>
                <c:pt idx="860">
                  <c:v>0.11903407349131935</c:v>
                </c:pt>
                <c:pt idx="861">
                  <c:v>1.9357911012326862E-3</c:v>
                </c:pt>
                <c:pt idx="862">
                  <c:v>2.3631970789716961E-2</c:v>
                </c:pt>
                <c:pt idx="863">
                  <c:v>2.6378753800304938E-2</c:v>
                </c:pt>
                <c:pt idx="864">
                  <c:v>5.4840246654490853E-2</c:v>
                </c:pt>
                <c:pt idx="865">
                  <c:v>2.8354538329222783E-2</c:v>
                </c:pt>
                <c:pt idx="866">
                  <c:v>5.8351000650931725E-2</c:v>
                </c:pt>
                <c:pt idx="867">
                  <c:v>0.36251193582682173</c:v>
                </c:pt>
                <c:pt idx="868">
                  <c:v>2.2698820839696762E-2</c:v>
                </c:pt>
                <c:pt idx="869">
                  <c:v>3.0268145416172388E-2</c:v>
                </c:pt>
                <c:pt idx="870">
                  <c:v>2.8593262043535204E-2</c:v>
                </c:pt>
                <c:pt idx="871">
                  <c:v>4.470214593131077E-2</c:v>
                </c:pt>
                <c:pt idx="872">
                  <c:v>4.7700457234822864E-2</c:v>
                </c:pt>
                <c:pt idx="873">
                  <c:v>2.1775209493070644E-2</c:v>
                </c:pt>
                <c:pt idx="874">
                  <c:v>7.7043480747661E-2</c:v>
                </c:pt>
                <c:pt idx="875">
                  <c:v>4.1060419853373095E-2</c:v>
                </c:pt>
                <c:pt idx="876">
                  <c:v>2.0819338781978999E-2</c:v>
                </c:pt>
                <c:pt idx="877">
                  <c:v>1.4494599672096705E-2</c:v>
                </c:pt>
                <c:pt idx="878">
                  <c:v>8.9239593218892591E-2</c:v>
                </c:pt>
                <c:pt idx="879">
                  <c:v>0.22549785711943243</c:v>
                </c:pt>
                <c:pt idx="880">
                  <c:v>3.5975835319313802E-2</c:v>
                </c:pt>
                <c:pt idx="881">
                  <c:v>3.0271666655872439E-2</c:v>
                </c:pt>
                <c:pt idx="882">
                  <c:v>7.6392368015506029E-2</c:v>
                </c:pt>
                <c:pt idx="883">
                  <c:v>3.604017617076314E-2</c:v>
                </c:pt>
                <c:pt idx="884">
                  <c:v>4.3176611235709716E-3</c:v>
                </c:pt>
                <c:pt idx="885">
                  <c:v>2.0947978161721337E-2</c:v>
                </c:pt>
                <c:pt idx="886">
                  <c:v>7.3610177852179576E-2</c:v>
                </c:pt>
                <c:pt idx="887">
                  <c:v>8.8532443786729906E-2</c:v>
                </c:pt>
                <c:pt idx="888">
                  <c:v>5.5849702447182334E-2</c:v>
                </c:pt>
                <c:pt idx="889">
                  <c:v>0.1918882683635246</c:v>
                </c:pt>
                <c:pt idx="890">
                  <c:v>3.4208165857374281E-2</c:v>
                </c:pt>
                <c:pt idx="891">
                  <c:v>2.0548624847192342E-2</c:v>
                </c:pt>
                <c:pt idx="892">
                  <c:v>2.3557353904078062E-2</c:v>
                </c:pt>
                <c:pt idx="893">
                  <c:v>3.7381353846531122E-2</c:v>
                </c:pt>
                <c:pt idx="894">
                  <c:v>1.0904054113462416E-2</c:v>
                </c:pt>
                <c:pt idx="895">
                  <c:v>1.4761794620326976E-2</c:v>
                </c:pt>
                <c:pt idx="896">
                  <c:v>4.552937749709958E-2</c:v>
                </c:pt>
                <c:pt idx="897">
                  <c:v>3.7038536888935228E-2</c:v>
                </c:pt>
                <c:pt idx="898">
                  <c:v>3.7745091026639456E-2</c:v>
                </c:pt>
                <c:pt idx="899">
                  <c:v>4.8004349062570478E-2</c:v>
                </c:pt>
                <c:pt idx="900">
                  <c:v>7.9272024144406289E-2</c:v>
                </c:pt>
                <c:pt idx="901">
                  <c:v>3.5133239799203457E-2</c:v>
                </c:pt>
                <c:pt idx="902">
                  <c:v>2.0244123680009281E-2</c:v>
                </c:pt>
                <c:pt idx="903">
                  <c:v>7.0577517135385279E-2</c:v>
                </c:pt>
                <c:pt idx="904">
                  <c:v>1.2541795131203461E-2</c:v>
                </c:pt>
                <c:pt idx="905">
                  <c:v>1.6806129221456384E-2</c:v>
                </c:pt>
                <c:pt idx="906">
                  <c:v>4.4558857205639894E-2</c:v>
                </c:pt>
                <c:pt idx="907">
                  <c:v>8.858878813691318E-3</c:v>
                </c:pt>
                <c:pt idx="908">
                  <c:v>6.4500600958243295E-2</c:v>
                </c:pt>
                <c:pt idx="909">
                  <c:v>2.386287126810507E-2</c:v>
                </c:pt>
                <c:pt idx="910">
                  <c:v>3.003532525483885E-2</c:v>
                </c:pt>
                <c:pt idx="911">
                  <c:v>2.292507774992764E-3</c:v>
                </c:pt>
                <c:pt idx="912">
                  <c:v>1.6973936821830352E-2</c:v>
                </c:pt>
                <c:pt idx="913">
                  <c:v>0.13916820396055976</c:v>
                </c:pt>
                <c:pt idx="914">
                  <c:v>1.4428507306683295E-2</c:v>
                </c:pt>
                <c:pt idx="915">
                  <c:v>4.8014012098761688E-2</c:v>
                </c:pt>
                <c:pt idx="916">
                  <c:v>0.11007437760828211</c:v>
                </c:pt>
                <c:pt idx="917">
                  <c:v>6.7097719586952528E-2</c:v>
                </c:pt>
                <c:pt idx="918">
                  <c:v>1.1704085895832762E-2</c:v>
                </c:pt>
                <c:pt idx="919">
                  <c:v>3.413959621667574E-3</c:v>
                </c:pt>
                <c:pt idx="920">
                  <c:v>2.9839522762891479E-2</c:v>
                </c:pt>
                <c:pt idx="921">
                  <c:v>6.7952368974320151E-2</c:v>
                </c:pt>
                <c:pt idx="922">
                  <c:v>7.9909499127277087E-2</c:v>
                </c:pt>
                <c:pt idx="923">
                  <c:v>2.0724563522802636E-2</c:v>
                </c:pt>
                <c:pt idx="924">
                  <c:v>4.5679883836386728E-2</c:v>
                </c:pt>
                <c:pt idx="925">
                  <c:v>1.185721432225945E-3</c:v>
                </c:pt>
                <c:pt idx="926">
                  <c:v>0.10022367885435712</c:v>
                </c:pt>
                <c:pt idx="927">
                  <c:v>5.7458070044198714E-2</c:v>
                </c:pt>
                <c:pt idx="928">
                  <c:v>2.3844579610082975E-2</c:v>
                </c:pt>
                <c:pt idx="929">
                  <c:v>2.3575221651212865E-2</c:v>
                </c:pt>
                <c:pt idx="930">
                  <c:v>0.12577501136190439</c:v>
                </c:pt>
                <c:pt idx="931">
                  <c:v>4.695870129442873E-2</c:v>
                </c:pt>
                <c:pt idx="932">
                  <c:v>3.6717899433488209E-2</c:v>
                </c:pt>
                <c:pt idx="933">
                  <c:v>0.2007399107439862</c:v>
                </c:pt>
                <c:pt idx="934">
                  <c:v>3.0855629403936526E-2</c:v>
                </c:pt>
                <c:pt idx="935">
                  <c:v>4.2817374778121697E-2</c:v>
                </c:pt>
                <c:pt idx="936">
                  <c:v>4.9797917156904688E-2</c:v>
                </c:pt>
                <c:pt idx="937">
                  <c:v>1.4099682599529649E-2</c:v>
                </c:pt>
                <c:pt idx="938">
                  <c:v>1.2616499563276234E-2</c:v>
                </c:pt>
                <c:pt idx="939">
                  <c:v>1.6712893094758093E-2</c:v>
                </c:pt>
                <c:pt idx="940">
                  <c:v>4.1419458110766839E-2</c:v>
                </c:pt>
                <c:pt idx="941">
                  <c:v>3.3952946336396297E-2</c:v>
                </c:pt>
                <c:pt idx="942">
                  <c:v>7.4749466748849316E-2</c:v>
                </c:pt>
                <c:pt idx="943">
                  <c:v>6.0557556362038495E-2</c:v>
                </c:pt>
                <c:pt idx="944">
                  <c:v>4.6466871056528997E-2</c:v>
                </c:pt>
                <c:pt idx="945">
                  <c:v>1.9942317751109013E-2</c:v>
                </c:pt>
                <c:pt idx="946">
                  <c:v>5.3832429497589158E-2</c:v>
                </c:pt>
                <c:pt idx="947">
                  <c:v>5.5147817427288928E-2</c:v>
                </c:pt>
                <c:pt idx="948">
                  <c:v>5.821117004750391E-2</c:v>
                </c:pt>
                <c:pt idx="949">
                  <c:v>3.4461785947629955E-2</c:v>
                </c:pt>
                <c:pt idx="950">
                  <c:v>7.4336716579058229E-2</c:v>
                </c:pt>
                <c:pt idx="951">
                  <c:v>2.6036099471227887E-2</c:v>
                </c:pt>
                <c:pt idx="952">
                  <c:v>5.4367116702949317E-2</c:v>
                </c:pt>
                <c:pt idx="953">
                  <c:v>3.1169603401046929E-2</c:v>
                </c:pt>
                <c:pt idx="954">
                  <c:v>2.6626571948052385E-2</c:v>
                </c:pt>
                <c:pt idx="955">
                  <c:v>7.8743384744331943E-2</c:v>
                </c:pt>
                <c:pt idx="956">
                  <c:v>3.0203496158946908E-2</c:v>
                </c:pt>
                <c:pt idx="957">
                  <c:v>1.2516546920242707E-2</c:v>
                </c:pt>
                <c:pt idx="958">
                  <c:v>2.3989138642215444E-2</c:v>
                </c:pt>
                <c:pt idx="959">
                  <c:v>6.1938130660600683E-3</c:v>
                </c:pt>
                <c:pt idx="960">
                  <c:v>2.8901703783928798E-2</c:v>
                </c:pt>
                <c:pt idx="961">
                  <c:v>2.2985752244943199E-2</c:v>
                </c:pt>
                <c:pt idx="962">
                  <c:v>3.3835795833654633E-2</c:v>
                </c:pt>
                <c:pt idx="963">
                  <c:v>1.0222708167442678E-2</c:v>
                </c:pt>
                <c:pt idx="964">
                  <c:v>3.9127270029808786E-2</c:v>
                </c:pt>
                <c:pt idx="965">
                  <c:v>0.1763689745695764</c:v>
                </c:pt>
                <c:pt idx="966">
                  <c:v>2.9563145236675574E-2</c:v>
                </c:pt>
                <c:pt idx="967">
                  <c:v>4.9106086345428103E-2</c:v>
                </c:pt>
                <c:pt idx="968">
                  <c:v>4.1714090353315088E-2</c:v>
                </c:pt>
                <c:pt idx="969">
                  <c:v>7.1709733791350252E-3</c:v>
                </c:pt>
                <c:pt idx="970">
                  <c:v>8.3546085530268072E-2</c:v>
                </c:pt>
                <c:pt idx="971">
                  <c:v>2.6344079823215346E-2</c:v>
                </c:pt>
                <c:pt idx="972">
                  <c:v>1.5878508299259759E-2</c:v>
                </c:pt>
                <c:pt idx="973">
                  <c:v>5.6441121480806994E-3</c:v>
                </c:pt>
                <c:pt idx="974">
                  <c:v>8.1385982819186936E-2</c:v>
                </c:pt>
                <c:pt idx="975">
                  <c:v>5.8940182579839684E-2</c:v>
                </c:pt>
                <c:pt idx="976">
                  <c:v>3.0163833367121692E-2</c:v>
                </c:pt>
                <c:pt idx="977">
                  <c:v>3.1880472888967891E-3</c:v>
                </c:pt>
                <c:pt idx="978">
                  <c:v>6.3364176360440214E-2</c:v>
                </c:pt>
                <c:pt idx="979">
                  <c:v>9.2869549397288434E-3</c:v>
                </c:pt>
                <c:pt idx="980">
                  <c:v>8.1567704987474104E-3</c:v>
                </c:pt>
                <c:pt idx="981">
                  <c:v>3.1903182185307341E-2</c:v>
                </c:pt>
                <c:pt idx="982">
                  <c:v>6.1526078758138966E-2</c:v>
                </c:pt>
                <c:pt idx="983">
                  <c:v>0.17560358684741473</c:v>
                </c:pt>
                <c:pt idx="984">
                  <c:v>1.550482955679033E-2</c:v>
                </c:pt>
                <c:pt idx="985">
                  <c:v>4.0647808849480715E-2</c:v>
                </c:pt>
                <c:pt idx="986">
                  <c:v>1.5303343880649656E-2</c:v>
                </c:pt>
                <c:pt idx="987">
                  <c:v>2.1346191685271652E-2</c:v>
                </c:pt>
                <c:pt idx="988">
                  <c:v>2.096297881563151E-2</c:v>
                </c:pt>
                <c:pt idx="989">
                  <c:v>2.195872548341718E-2</c:v>
                </c:pt>
                <c:pt idx="990">
                  <c:v>0.12738305369963338</c:v>
                </c:pt>
                <c:pt idx="991">
                  <c:v>5.5587890143640274E-2</c:v>
                </c:pt>
                <c:pt idx="992">
                  <c:v>2.9168071002628675E-2</c:v>
                </c:pt>
                <c:pt idx="993">
                  <c:v>4.8652444307571832E-2</c:v>
                </c:pt>
                <c:pt idx="994">
                  <c:v>0.13697517121795572</c:v>
                </c:pt>
                <c:pt idx="995">
                  <c:v>3.9336970622296422E-2</c:v>
                </c:pt>
                <c:pt idx="996">
                  <c:v>3.2823667267960335E-2</c:v>
                </c:pt>
                <c:pt idx="997">
                  <c:v>8.9604344735371835E-2</c:v>
                </c:pt>
                <c:pt idx="998">
                  <c:v>4.1069740893932422E-2</c:v>
                </c:pt>
                <c:pt idx="999">
                  <c:v>0.12709628065422918</c:v>
                </c:pt>
                <c:pt idx="1000">
                  <c:v>2.2466030307556353E-2</c:v>
                </c:pt>
                <c:pt idx="1001">
                  <c:v>7.0976342779668605E-2</c:v>
                </c:pt>
                <c:pt idx="1002">
                  <c:v>1.911956497547523E-2</c:v>
                </c:pt>
                <c:pt idx="1003">
                  <c:v>3.098096682825904E-2</c:v>
                </c:pt>
                <c:pt idx="1004">
                  <c:v>9.6106102687556844E-2</c:v>
                </c:pt>
                <c:pt idx="1005">
                  <c:v>1.8832810851143574E-2</c:v>
                </c:pt>
                <c:pt idx="1006">
                  <c:v>1.6703412355603478E-2</c:v>
                </c:pt>
                <c:pt idx="1007">
                  <c:v>4.6972917514204106E-2</c:v>
                </c:pt>
                <c:pt idx="1008">
                  <c:v>2.2049752213992024E-2</c:v>
                </c:pt>
                <c:pt idx="1009">
                  <c:v>1.0322045715055047E-2</c:v>
                </c:pt>
                <c:pt idx="1010">
                  <c:v>2.6592633692513707E-2</c:v>
                </c:pt>
                <c:pt idx="1011">
                  <c:v>1.4890030865207019E-2</c:v>
                </c:pt>
                <c:pt idx="1012">
                  <c:v>5.9286954526252343E-2</c:v>
                </c:pt>
                <c:pt idx="1013">
                  <c:v>3.335539689214246E-2</c:v>
                </c:pt>
                <c:pt idx="1014">
                  <c:v>3.9488043955625385E-2</c:v>
                </c:pt>
                <c:pt idx="1015">
                  <c:v>3.3341724685161563E-2</c:v>
                </c:pt>
                <c:pt idx="1016">
                  <c:v>0.16249128063902971</c:v>
                </c:pt>
                <c:pt idx="1017">
                  <c:v>0.10484382633445306</c:v>
                </c:pt>
                <c:pt idx="1018">
                  <c:v>2.4816203687566266E-2</c:v>
                </c:pt>
                <c:pt idx="1019">
                  <c:v>4.7615316287225977E-2</c:v>
                </c:pt>
                <c:pt idx="1020">
                  <c:v>4.9396098221944629E-2</c:v>
                </c:pt>
                <c:pt idx="1021">
                  <c:v>0.13134141537355709</c:v>
                </c:pt>
                <c:pt idx="1022">
                  <c:v>4.2882418986585534E-2</c:v>
                </c:pt>
                <c:pt idx="1023">
                  <c:v>4.3213607486332371E-2</c:v>
                </c:pt>
                <c:pt idx="1024">
                  <c:v>3.9228017445948865E-2</c:v>
                </c:pt>
                <c:pt idx="1025">
                  <c:v>5.1122354006236291E-2</c:v>
                </c:pt>
                <c:pt idx="1026">
                  <c:v>4.829429100155111E-2</c:v>
                </c:pt>
                <c:pt idx="1027">
                  <c:v>1.0028698838679302E-2</c:v>
                </c:pt>
                <c:pt idx="1028">
                  <c:v>7.1360850524338881E-2</c:v>
                </c:pt>
                <c:pt idx="1029">
                  <c:v>7.7228256593551731E-2</c:v>
                </c:pt>
                <c:pt idx="1030">
                  <c:v>6.3789954345409655E-2</c:v>
                </c:pt>
                <c:pt idx="1031">
                  <c:v>7.7549129828583155E-2</c:v>
                </c:pt>
                <c:pt idx="1032">
                  <c:v>4.5595977062094721E-2</c:v>
                </c:pt>
                <c:pt idx="1033">
                  <c:v>1.1078191573049127E-2</c:v>
                </c:pt>
                <c:pt idx="1034">
                  <c:v>3.2552759860503912E-2</c:v>
                </c:pt>
                <c:pt idx="1035">
                  <c:v>5.132490361462811E-2</c:v>
                </c:pt>
                <c:pt idx="1036">
                  <c:v>3.1469317549324791E-2</c:v>
                </c:pt>
                <c:pt idx="1037">
                  <c:v>5.2156084809305066E-2</c:v>
                </c:pt>
                <c:pt idx="1038">
                  <c:v>1.1546010222576347E-2</c:v>
                </c:pt>
                <c:pt idx="1039">
                  <c:v>4.6721938689197683E-2</c:v>
                </c:pt>
                <c:pt idx="1040">
                  <c:v>5.5868539201350979E-2</c:v>
                </c:pt>
                <c:pt idx="1041">
                  <c:v>7.5719100154096192E-2</c:v>
                </c:pt>
                <c:pt idx="1042">
                  <c:v>5.4541604685114924E-2</c:v>
                </c:pt>
                <c:pt idx="1043">
                  <c:v>1.44938028500363E-2</c:v>
                </c:pt>
                <c:pt idx="1044">
                  <c:v>2.0496481335485015E-2</c:v>
                </c:pt>
                <c:pt idx="1045">
                  <c:v>5.3596125286826279E-2</c:v>
                </c:pt>
                <c:pt idx="1046">
                  <c:v>2.75893478550795E-2</c:v>
                </c:pt>
                <c:pt idx="1047">
                  <c:v>5.3530334627480049E-3</c:v>
                </c:pt>
                <c:pt idx="1048">
                  <c:v>5.5610532940909334E-2</c:v>
                </c:pt>
                <c:pt idx="1049">
                  <c:v>7.5348973111695638E-2</c:v>
                </c:pt>
                <c:pt idx="1050">
                  <c:v>-1.3767833555061048E-2</c:v>
                </c:pt>
                <c:pt idx="1051">
                  <c:v>5.1965344579086602E-2</c:v>
                </c:pt>
                <c:pt idx="1052">
                  <c:v>2.5934749144343891E-2</c:v>
                </c:pt>
                <c:pt idx="1053">
                  <c:v>2.2222683592061934E-2</c:v>
                </c:pt>
                <c:pt idx="1054">
                  <c:v>4.1888639118932293E-2</c:v>
                </c:pt>
                <c:pt idx="1055">
                  <c:v>3.5025914383346714E-2</c:v>
                </c:pt>
                <c:pt idx="1056">
                  <c:v>1.7199523372367288E-2</c:v>
                </c:pt>
                <c:pt idx="1057">
                  <c:v>2.3322496263827697E-2</c:v>
                </c:pt>
                <c:pt idx="1058">
                  <c:v>0.10012378763603397</c:v>
                </c:pt>
                <c:pt idx="1059">
                  <c:v>8.554319292612908E-2</c:v>
                </c:pt>
                <c:pt idx="1060">
                  <c:v>1.3665908550799036E-2</c:v>
                </c:pt>
                <c:pt idx="1061">
                  <c:v>1.9589398858499734E-2</c:v>
                </c:pt>
                <c:pt idx="1062">
                  <c:v>2.9115460379644912E-2</c:v>
                </c:pt>
                <c:pt idx="1063">
                  <c:v>2.8843496772008117E-2</c:v>
                </c:pt>
                <c:pt idx="1064">
                  <c:v>1.1707965991430485E-2</c:v>
                </c:pt>
                <c:pt idx="1065">
                  <c:v>-8.7667529713968146E-3</c:v>
                </c:pt>
                <c:pt idx="1066">
                  <c:v>3.9809125899531575E-2</c:v>
                </c:pt>
                <c:pt idx="1067">
                  <c:v>-0.27856844651721041</c:v>
                </c:pt>
                <c:pt idx="1068">
                  <c:v>2.9379814167691854E-2</c:v>
                </c:pt>
                <c:pt idx="1069">
                  <c:v>5.0502245509104063E-4</c:v>
                </c:pt>
                <c:pt idx="1070">
                  <c:v>1.3888459653164518E-2</c:v>
                </c:pt>
                <c:pt idx="1071">
                  <c:v>3.1274991538103099E-2</c:v>
                </c:pt>
                <c:pt idx="1072">
                  <c:v>2.0214805188044922E-2</c:v>
                </c:pt>
                <c:pt idx="1073">
                  <c:v>2.8416047029029227E-2</c:v>
                </c:pt>
                <c:pt idx="1074">
                  <c:v>3.9387145158194317E-2</c:v>
                </c:pt>
                <c:pt idx="1075">
                  <c:v>5.9576035648736363E-2</c:v>
                </c:pt>
                <c:pt idx="1076">
                  <c:v>1.8190005886139098E-2</c:v>
                </c:pt>
                <c:pt idx="1077">
                  <c:v>7.8807159340181204E-2</c:v>
                </c:pt>
                <c:pt idx="1078">
                  <c:v>9.8518728575276132E-2</c:v>
                </c:pt>
                <c:pt idx="1079">
                  <c:v>1.1206729677909403E-2</c:v>
                </c:pt>
                <c:pt idx="1080">
                  <c:v>2.8669585537252351E-2</c:v>
                </c:pt>
                <c:pt idx="1081">
                  <c:v>4.553093519114821E-2</c:v>
                </c:pt>
                <c:pt idx="1082">
                  <c:v>1.5909663981091119E-2</c:v>
                </c:pt>
                <c:pt idx="1083">
                  <c:v>1.4778218356892242E-2</c:v>
                </c:pt>
                <c:pt idx="1084">
                  <c:v>5.7985969213335285E-2</c:v>
                </c:pt>
                <c:pt idx="1085">
                  <c:v>1.0548515276077742E-2</c:v>
                </c:pt>
                <c:pt idx="1086">
                  <c:v>0.13919442263171578</c:v>
                </c:pt>
                <c:pt idx="1087">
                  <c:v>2.2307748918965017E-2</c:v>
                </c:pt>
                <c:pt idx="1088">
                  <c:v>4.5034491664304829E-2</c:v>
                </c:pt>
                <c:pt idx="1089">
                  <c:v>1.2241209456339885E-2</c:v>
                </c:pt>
                <c:pt idx="1090">
                  <c:v>2.2071056986721968E-4</c:v>
                </c:pt>
                <c:pt idx="1091">
                  <c:v>4.741898648268468E-2</c:v>
                </c:pt>
                <c:pt idx="1092">
                  <c:v>2.1196676627609379E-2</c:v>
                </c:pt>
                <c:pt idx="1093">
                  <c:v>9.7625637339361811E-3</c:v>
                </c:pt>
                <c:pt idx="1094">
                  <c:v>3.1095013787491754E-2</c:v>
                </c:pt>
                <c:pt idx="1095">
                  <c:v>3.2951147402719871E-2</c:v>
                </c:pt>
                <c:pt idx="1096">
                  <c:v>6.4370072544080337E-2</c:v>
                </c:pt>
                <c:pt idx="1097">
                  <c:v>2.2289126521762459E-2</c:v>
                </c:pt>
                <c:pt idx="1098">
                  <c:v>2.8890643060462722E-2</c:v>
                </c:pt>
                <c:pt idx="1099">
                  <c:v>7.0191043814970863E-2</c:v>
                </c:pt>
                <c:pt idx="1100">
                  <c:v>5.7859806921977994E-2</c:v>
                </c:pt>
                <c:pt idx="1101">
                  <c:v>3.9510777505621694E-2</c:v>
                </c:pt>
                <c:pt idx="1102">
                  <c:v>4.2949233572561904E-2</c:v>
                </c:pt>
                <c:pt idx="1103">
                  <c:v>2.7169300829403487E-2</c:v>
                </c:pt>
                <c:pt idx="1104">
                  <c:v>5.4358620672223176E-2</c:v>
                </c:pt>
                <c:pt idx="1105">
                  <c:v>5.6419250920278795E-2</c:v>
                </c:pt>
                <c:pt idx="1106">
                  <c:v>6.3094319246663463E-2</c:v>
                </c:pt>
                <c:pt idx="1107">
                  <c:v>2.192873196379317E-2</c:v>
                </c:pt>
                <c:pt idx="1108">
                  <c:v>4.9106311175199355E-2</c:v>
                </c:pt>
                <c:pt idx="1109">
                  <c:v>4.7608464192337094E-2</c:v>
                </c:pt>
                <c:pt idx="1110">
                  <c:v>2.5745972002020896E-2</c:v>
                </c:pt>
                <c:pt idx="1111">
                  <c:v>3.244397759917083E-2</c:v>
                </c:pt>
                <c:pt idx="1112">
                  <c:v>5.055022838659172E-2</c:v>
                </c:pt>
                <c:pt idx="1113">
                  <c:v>0.32687412621219164</c:v>
                </c:pt>
                <c:pt idx="1114">
                  <c:v>3.3649683229794392E-2</c:v>
                </c:pt>
                <c:pt idx="1115">
                  <c:v>5.0705800316602184E-2</c:v>
                </c:pt>
                <c:pt idx="1116">
                  <c:v>5.1611215582028656E-2</c:v>
                </c:pt>
                <c:pt idx="1117">
                  <c:v>2.9207392999815215E-2</c:v>
                </c:pt>
                <c:pt idx="1118">
                  <c:v>1.590212752776975E-2</c:v>
                </c:pt>
                <c:pt idx="1119">
                  <c:v>4.2488944935170643E-2</c:v>
                </c:pt>
                <c:pt idx="1120">
                  <c:v>2.0709839579148875E-2</c:v>
                </c:pt>
                <c:pt idx="1121">
                  <c:v>1.964488969491144E-2</c:v>
                </c:pt>
                <c:pt idx="1122">
                  <c:v>2.2550690722340474E-2</c:v>
                </c:pt>
                <c:pt idx="1123">
                  <c:v>3.0420249964028898E-2</c:v>
                </c:pt>
                <c:pt idx="1124">
                  <c:v>4.0791029479889232E-2</c:v>
                </c:pt>
                <c:pt idx="1125">
                  <c:v>7.4467666804921354E-2</c:v>
                </c:pt>
                <c:pt idx="1126">
                  <c:v>3.9489325445652965E-2</c:v>
                </c:pt>
                <c:pt idx="1127">
                  <c:v>6.8501957497522387E-2</c:v>
                </c:pt>
                <c:pt idx="1128">
                  <c:v>1.2950243670739558E-2</c:v>
                </c:pt>
                <c:pt idx="1129">
                  <c:v>5.4803764500210642E-2</c:v>
                </c:pt>
                <c:pt idx="1130">
                  <c:v>1.543690884367834E-2</c:v>
                </c:pt>
                <c:pt idx="1131">
                  <c:v>0.31555587208611413</c:v>
                </c:pt>
                <c:pt idx="1132">
                  <c:v>3.0696600619135914E-2</c:v>
                </c:pt>
                <c:pt idx="1133">
                  <c:v>1.6550041058391148E-2</c:v>
                </c:pt>
                <c:pt idx="1134">
                  <c:v>3.1040507494698232E-2</c:v>
                </c:pt>
                <c:pt idx="1135">
                  <c:v>1.7699408295499555E-2</c:v>
                </c:pt>
                <c:pt idx="1136">
                  <c:v>2.1344594962726574E-2</c:v>
                </c:pt>
                <c:pt idx="1137">
                  <c:v>3.1421042521676747E-2</c:v>
                </c:pt>
                <c:pt idx="1138">
                  <c:v>6.5940457207042238E-2</c:v>
                </c:pt>
                <c:pt idx="1139">
                  <c:v>4.5859181660016367E-2</c:v>
                </c:pt>
                <c:pt idx="1140">
                  <c:v>1.2968417290269119E-2</c:v>
                </c:pt>
                <c:pt idx="1141">
                  <c:v>2.4689441493475475E-2</c:v>
                </c:pt>
                <c:pt idx="1142">
                  <c:v>4.0015174706817716E-2</c:v>
                </c:pt>
                <c:pt idx="1143">
                  <c:v>3.5374109283362008E-2</c:v>
                </c:pt>
                <c:pt idx="1144">
                  <c:v>-1.0514327998127203E-3</c:v>
                </c:pt>
                <c:pt idx="1145">
                  <c:v>5.5439321957154272E-2</c:v>
                </c:pt>
                <c:pt idx="1146">
                  <c:v>1.331969798843638E-2</c:v>
                </c:pt>
                <c:pt idx="1147">
                  <c:v>2.6816630305532121E-2</c:v>
                </c:pt>
                <c:pt idx="1148">
                  <c:v>0.11590826085744052</c:v>
                </c:pt>
                <c:pt idx="1149">
                  <c:v>5.1611960524795303E-2</c:v>
                </c:pt>
                <c:pt idx="1150">
                  <c:v>2.333499245600967E-2</c:v>
                </c:pt>
                <c:pt idx="1151">
                  <c:v>4.3710091044837487E-2</c:v>
                </c:pt>
                <c:pt idx="1152">
                  <c:v>5.2201682378340435E-2</c:v>
                </c:pt>
                <c:pt idx="1153">
                  <c:v>1.5001037797622579E-2</c:v>
                </c:pt>
                <c:pt idx="1154">
                  <c:v>3.782332901137142E-2</c:v>
                </c:pt>
                <c:pt idx="1155">
                  <c:v>9.921437253540711E-3</c:v>
                </c:pt>
                <c:pt idx="1156">
                  <c:v>3.3589271183545336E-2</c:v>
                </c:pt>
                <c:pt idx="1157">
                  <c:v>1.1022995072954038E-2</c:v>
                </c:pt>
                <c:pt idx="1158">
                  <c:v>3.5676956581527877E-2</c:v>
                </c:pt>
                <c:pt idx="1159">
                  <c:v>5.4823803205157264E-2</c:v>
                </c:pt>
                <c:pt idx="1160">
                  <c:v>7.1723164610622669E-2</c:v>
                </c:pt>
                <c:pt idx="1161">
                  <c:v>1.0694894946045223E-2</c:v>
                </c:pt>
                <c:pt idx="1162">
                  <c:v>4.3325457245092618E-2</c:v>
                </c:pt>
                <c:pt idx="1163">
                  <c:v>4.169271335110121E-2</c:v>
                </c:pt>
                <c:pt idx="1164">
                  <c:v>2.3916095185132765E-2</c:v>
                </c:pt>
                <c:pt idx="1165">
                  <c:v>6.8083375394690712E-2</c:v>
                </c:pt>
                <c:pt idx="1166">
                  <c:v>4.5667464747694092E-2</c:v>
                </c:pt>
                <c:pt idx="1167">
                  <c:v>2.4943551534642967E-2</c:v>
                </c:pt>
                <c:pt idx="1168">
                  <c:v>0.15271601894420081</c:v>
                </c:pt>
                <c:pt idx="1169">
                  <c:v>4.9063997354566305E-2</c:v>
                </c:pt>
                <c:pt idx="1170">
                  <c:v>6.7808812904638638E-2</c:v>
                </c:pt>
                <c:pt idx="1171">
                  <c:v>-6.2822801103716977E-2</c:v>
                </c:pt>
                <c:pt idx="1172">
                  <c:v>8.6497219264033819E-3</c:v>
                </c:pt>
                <c:pt idx="1173">
                  <c:v>2.7803067788834269E-2</c:v>
                </c:pt>
                <c:pt idx="1174">
                  <c:v>7.6213574429643697E-3</c:v>
                </c:pt>
                <c:pt idx="1175">
                  <c:v>6.0064259314992395E-2</c:v>
                </c:pt>
                <c:pt idx="1176">
                  <c:v>3.4356368439777109E-2</c:v>
                </c:pt>
                <c:pt idx="1177">
                  <c:v>4.8706890631327347E-2</c:v>
                </c:pt>
                <c:pt idx="1178">
                  <c:v>3.699097086969885E-3</c:v>
                </c:pt>
                <c:pt idx="1179">
                  <c:v>2.1663608305260873E-2</c:v>
                </c:pt>
                <c:pt idx="1180">
                  <c:v>6.256554078217709E-2</c:v>
                </c:pt>
                <c:pt idx="1181">
                  <c:v>1.1546302037980368E-2</c:v>
                </c:pt>
                <c:pt idx="1182">
                  <c:v>8.3106423331322801E-2</c:v>
                </c:pt>
                <c:pt idx="1183">
                  <c:v>5.9868081464863304E-2</c:v>
                </c:pt>
                <c:pt idx="1184">
                  <c:v>1.256472097440612E-2</c:v>
                </c:pt>
                <c:pt idx="1185">
                  <c:v>1.3543694465738804E-2</c:v>
                </c:pt>
                <c:pt idx="1186">
                  <c:v>9.0091522400662497E-2</c:v>
                </c:pt>
                <c:pt idx="1187">
                  <c:v>2.3977281537228376E-2</c:v>
                </c:pt>
                <c:pt idx="1188">
                  <c:v>2.0731540681369291E-2</c:v>
                </c:pt>
                <c:pt idx="1189">
                  <c:v>3.5430446850205417E-2</c:v>
                </c:pt>
                <c:pt idx="1190">
                  <c:v>2.9577131793575798E-2</c:v>
                </c:pt>
                <c:pt idx="1191">
                  <c:v>3.1372665796043156E-2</c:v>
                </c:pt>
                <c:pt idx="1192">
                  <c:v>3.7775892716334053E-2</c:v>
                </c:pt>
                <c:pt idx="1193">
                  <c:v>2.456851779388752E-2</c:v>
                </c:pt>
                <c:pt idx="1194">
                  <c:v>1.1573497370679E-2</c:v>
                </c:pt>
                <c:pt idx="1195">
                  <c:v>7.9247666706839526E-3</c:v>
                </c:pt>
                <c:pt idx="1196">
                  <c:v>3.4244771339065713E-2</c:v>
                </c:pt>
                <c:pt idx="1197">
                  <c:v>2.0244324345754097E-2</c:v>
                </c:pt>
                <c:pt idx="1198">
                  <c:v>3.9506807998996175E-2</c:v>
                </c:pt>
                <c:pt idx="1199">
                  <c:v>2.6220609406413541E-2</c:v>
                </c:pt>
                <c:pt idx="1200">
                  <c:v>2.0653909619550593E-2</c:v>
                </c:pt>
                <c:pt idx="1201">
                  <c:v>0.13152506155925442</c:v>
                </c:pt>
                <c:pt idx="1202">
                  <c:v>1.4986199900440974E-2</c:v>
                </c:pt>
                <c:pt idx="1203">
                  <c:v>1.5608924395277033E-2</c:v>
                </c:pt>
                <c:pt idx="1204">
                  <c:v>2.6171759876645689E-2</c:v>
                </c:pt>
                <c:pt idx="1205">
                  <c:v>2.961115348185981E-2</c:v>
                </c:pt>
                <c:pt idx="1206">
                  <c:v>1.8560718424364554E-2</c:v>
                </c:pt>
                <c:pt idx="1207">
                  <c:v>2.6353176489129024E-2</c:v>
                </c:pt>
                <c:pt idx="1208">
                  <c:v>1.4855906914878228E-4</c:v>
                </c:pt>
                <c:pt idx="1209">
                  <c:v>1.6134844102824387E-2</c:v>
                </c:pt>
                <c:pt idx="1210">
                  <c:v>6.8470946855380244E-2</c:v>
                </c:pt>
                <c:pt idx="1211">
                  <c:v>2.6727623318608076E-2</c:v>
                </c:pt>
                <c:pt idx="1212">
                  <c:v>2.9826904298654185E-3</c:v>
                </c:pt>
                <c:pt idx="1213">
                  <c:v>2.454756735657249E-2</c:v>
                </c:pt>
                <c:pt idx="1214">
                  <c:v>3.5549881693799135E-2</c:v>
                </c:pt>
                <c:pt idx="1215">
                  <c:v>4.9672272022580982E-2</c:v>
                </c:pt>
                <c:pt idx="1216">
                  <c:v>7.0807948244006699E-2</c:v>
                </c:pt>
                <c:pt idx="1217">
                  <c:v>4.4663826122493332E-2</c:v>
                </c:pt>
                <c:pt idx="1218">
                  <c:v>3.9090048165485801E-2</c:v>
                </c:pt>
                <c:pt idx="1219">
                  <c:v>2.9220776190966191E-2</c:v>
                </c:pt>
                <c:pt idx="1220">
                  <c:v>2.3539592908162467E-2</c:v>
                </c:pt>
                <c:pt idx="1221">
                  <c:v>6.066122012322981E-2</c:v>
                </c:pt>
                <c:pt idx="1222">
                  <c:v>3.3213294436744464E-2</c:v>
                </c:pt>
                <c:pt idx="1223">
                  <c:v>2.7859609622086209E-2</c:v>
                </c:pt>
                <c:pt idx="1224">
                  <c:v>2.8311507348823265E-2</c:v>
                </c:pt>
                <c:pt idx="1225">
                  <c:v>3.0952118003665523E-2</c:v>
                </c:pt>
                <c:pt idx="1226">
                  <c:v>2.5956009892238889E-2</c:v>
                </c:pt>
                <c:pt idx="1227">
                  <c:v>2.5951421768786825E-2</c:v>
                </c:pt>
                <c:pt idx="1228">
                  <c:v>3.8815245564833172E-2</c:v>
                </c:pt>
                <c:pt idx="1229">
                  <c:v>2.7986438682310297E-2</c:v>
                </c:pt>
                <c:pt idx="1230">
                  <c:v>7.237771357938616E-2</c:v>
                </c:pt>
                <c:pt idx="1231">
                  <c:v>1.6332039609705149E-3</c:v>
                </c:pt>
                <c:pt idx="1232">
                  <c:v>2.3459712582203501E-2</c:v>
                </c:pt>
                <c:pt idx="1233">
                  <c:v>4.3312417380645354E-2</c:v>
                </c:pt>
                <c:pt idx="1234">
                  <c:v>3.2410744407450537E-2</c:v>
                </c:pt>
                <c:pt idx="1235">
                  <c:v>7.9305163355243263E-2</c:v>
                </c:pt>
                <c:pt idx="1236">
                  <c:v>0.18223892148255805</c:v>
                </c:pt>
                <c:pt idx="1237">
                  <c:v>1.8198468980447816E-2</c:v>
                </c:pt>
                <c:pt idx="1238">
                  <c:v>4.9097147422996985E-2</c:v>
                </c:pt>
                <c:pt idx="1239">
                  <c:v>8.1210467052110075E-2</c:v>
                </c:pt>
                <c:pt idx="1240">
                  <c:v>4.9406305360942218E-2</c:v>
                </c:pt>
                <c:pt idx="1241">
                  <c:v>4.5156372151188742E-2</c:v>
                </c:pt>
                <c:pt idx="1242">
                  <c:v>2.0244247817725009E-2</c:v>
                </c:pt>
                <c:pt idx="1243">
                  <c:v>1.1161339951006627E-2</c:v>
                </c:pt>
                <c:pt idx="1244">
                  <c:v>3.4076991728219569E-2</c:v>
                </c:pt>
                <c:pt idx="1245">
                  <c:v>1.6328211442462659E-2</c:v>
                </c:pt>
                <c:pt idx="1246">
                  <c:v>6.6837797073064906E-2</c:v>
                </c:pt>
                <c:pt idx="1247">
                  <c:v>6.323643102711908E-2</c:v>
                </c:pt>
                <c:pt idx="1248">
                  <c:v>0.11106109095623899</c:v>
                </c:pt>
                <c:pt idx="1249">
                  <c:v>6.3530827408375096E-2</c:v>
                </c:pt>
                <c:pt idx="1250">
                  <c:v>3.5974417508730781E-2</c:v>
                </c:pt>
                <c:pt idx="1251">
                  <c:v>4.3693544810215576E-2</c:v>
                </c:pt>
                <c:pt idx="1252">
                  <c:v>4.3601324530821571E-2</c:v>
                </c:pt>
                <c:pt idx="1253">
                  <c:v>4.2810200740754107E-3</c:v>
                </c:pt>
                <c:pt idx="1254">
                  <c:v>3.0243189387141087E-2</c:v>
                </c:pt>
                <c:pt idx="1255">
                  <c:v>8.167180334563541E-2</c:v>
                </c:pt>
                <c:pt idx="1256">
                  <c:v>4.9453324667395514E-2</c:v>
                </c:pt>
                <c:pt idx="1257">
                  <c:v>2.564541731915641E-2</c:v>
                </c:pt>
                <c:pt idx="1258">
                  <c:v>3.5811148390329277E-2</c:v>
                </c:pt>
                <c:pt idx="1259">
                  <c:v>2.2467541927636028E-2</c:v>
                </c:pt>
                <c:pt idx="1260">
                  <c:v>2.4975038258175673E-2</c:v>
                </c:pt>
                <c:pt idx="1261">
                  <c:v>6.5080422934218868E-2</c:v>
                </c:pt>
                <c:pt idx="1262">
                  <c:v>3.8886470361051473E-2</c:v>
                </c:pt>
                <c:pt idx="1263">
                  <c:v>9.8074957765937124E-3</c:v>
                </c:pt>
                <c:pt idx="1264">
                  <c:v>2.8499442541788229E-2</c:v>
                </c:pt>
                <c:pt idx="1265">
                  <c:v>5.5178289973934154E-2</c:v>
                </c:pt>
                <c:pt idx="1266">
                  <c:v>1.799439308454694E-2</c:v>
                </c:pt>
                <c:pt idx="1267">
                  <c:v>1.8109954824360855E-2</c:v>
                </c:pt>
                <c:pt idx="1268">
                  <c:v>2.2508356618886498E-2</c:v>
                </c:pt>
                <c:pt idx="1269">
                  <c:v>7.702869989120277E-2</c:v>
                </c:pt>
                <c:pt idx="1270">
                  <c:v>7.5942577385562329E-2</c:v>
                </c:pt>
                <c:pt idx="1271">
                  <c:v>3.2295478182271589E-2</c:v>
                </c:pt>
                <c:pt idx="1272">
                  <c:v>2.5188330557756659E-2</c:v>
                </c:pt>
                <c:pt idx="1273">
                  <c:v>4.6358278156832161E-2</c:v>
                </c:pt>
                <c:pt idx="1274">
                  <c:v>1.299103642682797E-2</c:v>
                </c:pt>
                <c:pt idx="1275">
                  <c:v>2.5322795336116834E-2</c:v>
                </c:pt>
                <c:pt idx="1276">
                  <c:v>1.6764881146562435E-2</c:v>
                </c:pt>
                <c:pt idx="1277">
                  <c:v>1.0522144551512855E-2</c:v>
                </c:pt>
                <c:pt idx="1278">
                  <c:v>1.5007361170070012E-2</c:v>
                </c:pt>
                <c:pt idx="1279">
                  <c:v>8.7127834314400607E-3</c:v>
                </c:pt>
                <c:pt idx="1280">
                  <c:v>4.8057642005825345E-2</c:v>
                </c:pt>
                <c:pt idx="1281">
                  <c:v>2.0909773960096991E-2</c:v>
                </c:pt>
                <c:pt idx="1282">
                  <c:v>2.8738729029764893E-2</c:v>
                </c:pt>
                <c:pt idx="1283">
                  <c:v>1.9584571290031411E-2</c:v>
                </c:pt>
                <c:pt idx="1284">
                  <c:v>2.2888492877923664E-2</c:v>
                </c:pt>
                <c:pt idx="1285">
                  <c:v>0.19932991968554764</c:v>
                </c:pt>
                <c:pt idx="1286">
                  <c:v>2.4476680872363953E-2</c:v>
                </c:pt>
                <c:pt idx="1287">
                  <c:v>2.3378169409060512E-2</c:v>
                </c:pt>
                <c:pt idx="1288">
                  <c:v>7.8966727300820716E-3</c:v>
                </c:pt>
                <c:pt idx="1289">
                  <c:v>4.1427111686896327E-2</c:v>
                </c:pt>
                <c:pt idx="1290">
                  <c:v>6.3606132617669453E-2</c:v>
                </c:pt>
                <c:pt idx="1291">
                  <c:v>2.784374720537695E-2</c:v>
                </c:pt>
                <c:pt idx="1292">
                  <c:v>3.822409931969286E-2</c:v>
                </c:pt>
                <c:pt idx="1293">
                  <c:v>1.707573286523249E-2</c:v>
                </c:pt>
                <c:pt idx="1294">
                  <c:v>4.0457380526535323E-2</c:v>
                </c:pt>
                <c:pt idx="1295">
                  <c:v>2.0361914302724993E-2</c:v>
                </c:pt>
                <c:pt idx="1296">
                  <c:v>2.5935597224951319E-2</c:v>
                </c:pt>
                <c:pt idx="1297">
                  <c:v>2.6907786570964133E-2</c:v>
                </c:pt>
                <c:pt idx="1298">
                  <c:v>3.5718729796750052E-2</c:v>
                </c:pt>
                <c:pt idx="1299">
                  <c:v>1.7297219393393938E-2</c:v>
                </c:pt>
                <c:pt idx="1300">
                  <c:v>3.7767055546719427E-2</c:v>
                </c:pt>
                <c:pt idx="1301">
                  <c:v>0.32521570847485165</c:v>
                </c:pt>
                <c:pt idx="1302">
                  <c:v>8.6372065658706036E-3</c:v>
                </c:pt>
                <c:pt idx="1303">
                  <c:v>3.4135460817698658E-2</c:v>
                </c:pt>
                <c:pt idx="1304">
                  <c:v>2.6668058710474823E-2</c:v>
                </c:pt>
                <c:pt idx="1305">
                  <c:v>1.3984457402435922E-2</c:v>
                </c:pt>
                <c:pt idx="1306">
                  <c:v>8.9575356001693418E-2</c:v>
                </c:pt>
                <c:pt idx="1307">
                  <c:v>6.3356081345301671E-2</c:v>
                </c:pt>
                <c:pt idx="1308">
                  <c:v>6.7732470128561637E-2</c:v>
                </c:pt>
                <c:pt idx="1309">
                  <c:v>3.9794585254732381E-2</c:v>
                </c:pt>
                <c:pt idx="1310">
                  <c:v>1.3892676290394246E-2</c:v>
                </c:pt>
                <c:pt idx="1311">
                  <c:v>2.7608007338753782E-2</c:v>
                </c:pt>
                <c:pt idx="1312">
                  <c:v>-3.2788393587791513E-3</c:v>
                </c:pt>
                <c:pt idx="1313">
                  <c:v>5.145697671759366E-2</c:v>
                </c:pt>
                <c:pt idx="1314">
                  <c:v>2.9119837222640145E-2</c:v>
                </c:pt>
                <c:pt idx="1315">
                  <c:v>3.6877690673340006E-2</c:v>
                </c:pt>
                <c:pt idx="1316">
                  <c:v>2.3990847222826572E-2</c:v>
                </c:pt>
                <c:pt idx="1317">
                  <c:v>3.0363585600265062E-2</c:v>
                </c:pt>
                <c:pt idx="1318">
                  <c:v>2.8694183589403281E-2</c:v>
                </c:pt>
                <c:pt idx="1319">
                  <c:v>2.1018139445237397E-2</c:v>
                </c:pt>
                <c:pt idx="1320">
                  <c:v>0.10648283991776847</c:v>
                </c:pt>
                <c:pt idx="1321">
                  <c:v>2.3913976413575146E-2</c:v>
                </c:pt>
                <c:pt idx="1322">
                  <c:v>4.1308414006060147E-2</c:v>
                </c:pt>
                <c:pt idx="1323">
                  <c:v>0.37299361285088012</c:v>
                </c:pt>
                <c:pt idx="1324">
                  <c:v>9.8785334607901273E-2</c:v>
                </c:pt>
                <c:pt idx="1325">
                  <c:v>3.6034001381816456E-2</c:v>
                </c:pt>
                <c:pt idx="1326">
                  <c:v>0.1916254423023159</c:v>
                </c:pt>
                <c:pt idx="1327">
                  <c:v>8.8207952798408984E-2</c:v>
                </c:pt>
                <c:pt idx="1328">
                  <c:v>2.1966116202735312E-2</c:v>
                </c:pt>
                <c:pt idx="1329">
                  <c:v>9.6106949602700765E-3</c:v>
                </c:pt>
                <c:pt idx="1330">
                  <c:v>1.2391977837863147E-2</c:v>
                </c:pt>
                <c:pt idx="1331">
                  <c:v>3.7193215733545906E-2</c:v>
                </c:pt>
                <c:pt idx="1332">
                  <c:v>7.1990056503004274E-2</c:v>
                </c:pt>
                <c:pt idx="1333">
                  <c:v>3.0948889169721057E-2</c:v>
                </c:pt>
                <c:pt idx="1334">
                  <c:v>3.4535976024763153E-2</c:v>
                </c:pt>
                <c:pt idx="1335">
                  <c:v>1.5624705687221062E-2</c:v>
                </c:pt>
                <c:pt idx="1336">
                  <c:v>5.0360185069401528E-2</c:v>
                </c:pt>
                <c:pt idx="1337">
                  <c:v>5.8651020924462019E-2</c:v>
                </c:pt>
                <c:pt idx="1338">
                  <c:v>3.0011612351294646E-2</c:v>
                </c:pt>
                <c:pt idx="1339">
                  <c:v>7.2091935220684961E-3</c:v>
                </c:pt>
                <c:pt idx="1340">
                  <c:v>6.9909484546230305E-2</c:v>
                </c:pt>
                <c:pt idx="1341">
                  <c:v>9.7072772311166761E-2</c:v>
                </c:pt>
                <c:pt idx="1342">
                  <c:v>3.2635275489661886E-2</c:v>
                </c:pt>
                <c:pt idx="1343">
                  <c:v>1.6962823954581922E-2</c:v>
                </c:pt>
                <c:pt idx="1344">
                  <c:v>1.9885910025139349E-3</c:v>
                </c:pt>
                <c:pt idx="1345">
                  <c:v>1.7641959915849444E-2</c:v>
                </c:pt>
                <c:pt idx="1346">
                  <c:v>9.5547305546491851E-3</c:v>
                </c:pt>
                <c:pt idx="1347">
                  <c:v>1.813231480269498E-2</c:v>
                </c:pt>
                <c:pt idx="1348">
                  <c:v>3.6219561227198618E-2</c:v>
                </c:pt>
                <c:pt idx="1349">
                  <c:v>5.0405949013584181E-2</c:v>
                </c:pt>
                <c:pt idx="1350">
                  <c:v>8.5749706989904972E-2</c:v>
                </c:pt>
                <c:pt idx="1351">
                  <c:v>3.6211390388019883E-2</c:v>
                </c:pt>
                <c:pt idx="1352">
                  <c:v>3.1391791576107962E-2</c:v>
                </c:pt>
                <c:pt idx="1353">
                  <c:v>2.0447587682715415E-2</c:v>
                </c:pt>
                <c:pt idx="1354">
                  <c:v>7.5243492829356828E-2</c:v>
                </c:pt>
                <c:pt idx="1355">
                  <c:v>2.5473930776531751E-2</c:v>
                </c:pt>
                <c:pt idx="1356">
                  <c:v>9.2287485743722059E-2</c:v>
                </c:pt>
                <c:pt idx="1357">
                  <c:v>6.4017318904032824E-2</c:v>
                </c:pt>
                <c:pt idx="1358">
                  <c:v>1.1194534066493105E-2</c:v>
                </c:pt>
                <c:pt idx="1359">
                  <c:v>1.0178378550280715E-2</c:v>
                </c:pt>
                <c:pt idx="1360">
                  <c:v>5.9481514047965603E-2</c:v>
                </c:pt>
                <c:pt idx="1361">
                  <c:v>5.1995654905753863E-2</c:v>
                </c:pt>
                <c:pt idx="1362">
                  <c:v>2.6083300978889976E-2</c:v>
                </c:pt>
                <c:pt idx="1363">
                  <c:v>4.3994493745484441E-3</c:v>
                </c:pt>
                <c:pt idx="1364">
                  <c:v>4.9743686231545244E-2</c:v>
                </c:pt>
                <c:pt idx="1365">
                  <c:v>4.8194288071990131E-2</c:v>
                </c:pt>
                <c:pt idx="1366">
                  <c:v>3.1295297800206276E-2</c:v>
                </c:pt>
                <c:pt idx="1367">
                  <c:v>3.6715848007246435E-2</c:v>
                </c:pt>
                <c:pt idx="1368">
                  <c:v>3.1507699521669603E-2</c:v>
                </c:pt>
                <c:pt idx="1369">
                  <c:v>2.2812644295207168E-2</c:v>
                </c:pt>
                <c:pt idx="1370">
                  <c:v>1.4393786984195672E-3</c:v>
                </c:pt>
                <c:pt idx="1371">
                  <c:v>7.0446465785752144E-2</c:v>
                </c:pt>
                <c:pt idx="1372">
                  <c:v>2.5825035516982404E-2</c:v>
                </c:pt>
                <c:pt idx="1373">
                  <c:v>4.9186577699092189E-2</c:v>
                </c:pt>
                <c:pt idx="1374">
                  <c:v>3.8059144280634082E-2</c:v>
                </c:pt>
                <c:pt idx="1375">
                  <c:v>2.1062459696641722E-2</c:v>
                </c:pt>
                <c:pt idx="1376">
                  <c:v>2.3656737231190252E-2</c:v>
                </c:pt>
                <c:pt idx="1377">
                  <c:v>1.8575017071321049E-3</c:v>
                </c:pt>
                <c:pt idx="1378">
                  <c:v>2.3631780625748555E-2</c:v>
                </c:pt>
                <c:pt idx="1379">
                  <c:v>3.2875794833216551E-2</c:v>
                </c:pt>
                <c:pt idx="1380">
                  <c:v>-2.47197742679857E-2</c:v>
                </c:pt>
                <c:pt idx="1381">
                  <c:v>9.9407418559463775E-3</c:v>
                </c:pt>
                <c:pt idx="1382">
                  <c:v>2.5182891663683742E-2</c:v>
                </c:pt>
                <c:pt idx="1383">
                  <c:v>1.7836613419401147E-2</c:v>
                </c:pt>
                <c:pt idx="1384">
                  <c:v>1.8544854060408775E-2</c:v>
                </c:pt>
                <c:pt idx="1385">
                  <c:v>4.3193974345329712E-2</c:v>
                </c:pt>
                <c:pt idx="1386">
                  <c:v>8.3733947445577619E-2</c:v>
                </c:pt>
                <c:pt idx="1387">
                  <c:v>2.2001867324489371E-2</c:v>
                </c:pt>
                <c:pt idx="1388">
                  <c:v>1.5270052909726608E-2</c:v>
                </c:pt>
                <c:pt idx="1389">
                  <c:v>3.3688143103597509E-2</c:v>
                </c:pt>
                <c:pt idx="1390">
                  <c:v>2.4464191437459377E-2</c:v>
                </c:pt>
                <c:pt idx="1391">
                  <c:v>3.7080205434608791E-2</c:v>
                </c:pt>
                <c:pt idx="1392">
                  <c:v>5.055376837952593E-2</c:v>
                </c:pt>
                <c:pt idx="1393">
                  <c:v>-7.3758962689390722E-3</c:v>
                </c:pt>
                <c:pt idx="1394">
                  <c:v>5.0676474134610183E-2</c:v>
                </c:pt>
                <c:pt idx="1395">
                  <c:v>3.4291766141525126E-2</c:v>
                </c:pt>
                <c:pt idx="1396">
                  <c:v>2.523109153414034E-2</c:v>
                </c:pt>
                <c:pt idx="1397">
                  <c:v>0.10528126137157269</c:v>
                </c:pt>
                <c:pt idx="1398">
                  <c:v>4.0791498315443944E-2</c:v>
                </c:pt>
                <c:pt idx="1399">
                  <c:v>0.13792192007760271</c:v>
                </c:pt>
                <c:pt idx="1400">
                  <c:v>0.7549284346338806</c:v>
                </c:pt>
                <c:pt idx="1401">
                  <c:v>5.2702517382199103E-2</c:v>
                </c:pt>
                <c:pt idx="1402">
                  <c:v>1.1005149402479833E-2</c:v>
                </c:pt>
                <c:pt idx="1403">
                  <c:v>1.7134333497705625E-2</c:v>
                </c:pt>
                <c:pt idx="1404">
                  <c:v>7.6468626688983132E-2</c:v>
                </c:pt>
                <c:pt idx="1405">
                  <c:v>4.9212761452332478E-2</c:v>
                </c:pt>
                <c:pt idx="1406">
                  <c:v>0.32091796918977539</c:v>
                </c:pt>
                <c:pt idx="1407">
                  <c:v>5.2259932650395663E-2</c:v>
                </c:pt>
                <c:pt idx="1408">
                  <c:v>1.1544927588547636E-2</c:v>
                </c:pt>
                <c:pt idx="1409">
                  <c:v>9.0478634827377807E-2</c:v>
                </c:pt>
                <c:pt idx="1410">
                  <c:v>1.1020574445034117E-2</c:v>
                </c:pt>
                <c:pt idx="1411">
                  <c:v>3.3914393714482016E-2</c:v>
                </c:pt>
                <c:pt idx="1412">
                  <c:v>5.1265247802360712E-2</c:v>
                </c:pt>
                <c:pt idx="1413">
                  <c:v>5.2783262466348964E-2</c:v>
                </c:pt>
                <c:pt idx="1414">
                  <c:v>2.6121706565253044E-2</c:v>
                </c:pt>
                <c:pt idx="1415">
                  <c:v>5.053087973919216E-2</c:v>
                </c:pt>
                <c:pt idx="1416">
                  <c:v>7.6614549086764005E-3</c:v>
                </c:pt>
                <c:pt idx="1417">
                  <c:v>1.0081469231002865E-2</c:v>
                </c:pt>
                <c:pt idx="1418">
                  <c:v>2.5711454091705454E-2</c:v>
                </c:pt>
                <c:pt idx="1419">
                  <c:v>9.8278583301964276E-3</c:v>
                </c:pt>
                <c:pt idx="1420">
                  <c:v>4.8989796716732752E-2</c:v>
                </c:pt>
                <c:pt idx="1421">
                  <c:v>8.5090369748239469E-2</c:v>
                </c:pt>
                <c:pt idx="1422">
                  <c:v>8.6422333917533622E-2</c:v>
                </c:pt>
                <c:pt idx="1423">
                  <c:v>4.5835165279377033E-2</c:v>
                </c:pt>
                <c:pt idx="1424">
                  <c:v>4.2317605186224634E-2</c:v>
                </c:pt>
                <c:pt idx="1425">
                  <c:v>1.882140306878255E-2</c:v>
                </c:pt>
                <c:pt idx="1426">
                  <c:v>1.7229245812589153E-2</c:v>
                </c:pt>
                <c:pt idx="1427">
                  <c:v>3.3053404289927174E-2</c:v>
                </c:pt>
                <c:pt idx="1428">
                  <c:v>3.9556044803798908E-2</c:v>
                </c:pt>
                <c:pt idx="1429">
                  <c:v>4.866244405592017E-3</c:v>
                </c:pt>
                <c:pt idx="1430">
                  <c:v>4.7889896543501127E-2</c:v>
                </c:pt>
                <c:pt idx="1431">
                  <c:v>4.1781369675510042E-2</c:v>
                </c:pt>
                <c:pt idx="1432">
                  <c:v>3.5204829724756172E-2</c:v>
                </c:pt>
                <c:pt idx="1433">
                  <c:v>2.8407528877797999E-2</c:v>
                </c:pt>
                <c:pt idx="1434">
                  <c:v>2.3272758743384858E-2</c:v>
                </c:pt>
                <c:pt idx="1435">
                  <c:v>4.5995109557778718E-2</c:v>
                </c:pt>
                <c:pt idx="1436">
                  <c:v>3.3486099776960557E-2</c:v>
                </c:pt>
                <c:pt idx="1437">
                  <c:v>3.6525500970773901E-2</c:v>
                </c:pt>
                <c:pt idx="1438">
                  <c:v>1.5523185165702402E-2</c:v>
                </c:pt>
                <c:pt idx="1439">
                  <c:v>2.7456658373342813E-2</c:v>
                </c:pt>
                <c:pt idx="1440">
                  <c:v>3.5513004682757504E-2</c:v>
                </c:pt>
                <c:pt idx="1441">
                  <c:v>4.4640420111547528E-2</c:v>
                </c:pt>
                <c:pt idx="1442">
                  <c:v>3.6978001463538433E-2</c:v>
                </c:pt>
                <c:pt idx="1443">
                  <c:v>9.4848764692154724E-2</c:v>
                </c:pt>
                <c:pt idx="1444">
                  <c:v>5.109462408758157E-3</c:v>
                </c:pt>
                <c:pt idx="1445">
                  <c:v>4.818625748422279E-2</c:v>
                </c:pt>
                <c:pt idx="1446">
                  <c:v>3.9473068206918392E-2</c:v>
                </c:pt>
                <c:pt idx="1447">
                  <c:v>1.9009263156318408E-2</c:v>
                </c:pt>
                <c:pt idx="1448">
                  <c:v>3.5494849418988552E-3</c:v>
                </c:pt>
                <c:pt idx="1449">
                  <c:v>6.9556111919100341E-2</c:v>
                </c:pt>
                <c:pt idx="1450">
                  <c:v>4.0051014269381555E-2</c:v>
                </c:pt>
                <c:pt idx="1451">
                  <c:v>4.8121073355105466E-2</c:v>
                </c:pt>
                <c:pt idx="1452">
                  <c:v>2.5437961294778627E-2</c:v>
                </c:pt>
                <c:pt idx="1453">
                  <c:v>2.6260796355568772E-2</c:v>
                </c:pt>
                <c:pt idx="1454">
                  <c:v>0.32486925983582365</c:v>
                </c:pt>
                <c:pt idx="1455">
                  <c:v>2.4431104229843702E-2</c:v>
                </c:pt>
                <c:pt idx="1456">
                  <c:v>2.2944390576098931E-2</c:v>
                </c:pt>
                <c:pt idx="1457">
                  <c:v>9.9435605372867775E-2</c:v>
                </c:pt>
                <c:pt idx="1458">
                  <c:v>1.9739649947055463E-2</c:v>
                </c:pt>
                <c:pt idx="1459">
                  <c:v>3.8005728873275843E-2</c:v>
                </c:pt>
                <c:pt idx="1460">
                  <c:v>4.7441999670011996E-2</c:v>
                </c:pt>
                <c:pt idx="1461">
                  <c:v>2.3717672043364852E-2</c:v>
                </c:pt>
                <c:pt idx="1462">
                  <c:v>4.9497303481455236E-2</c:v>
                </c:pt>
                <c:pt idx="1463">
                  <c:v>3.8191704265619235E-2</c:v>
                </c:pt>
                <c:pt idx="1464">
                  <c:v>5.0751658493029934E-2</c:v>
                </c:pt>
                <c:pt idx="1465">
                  <c:v>5.3755409008719959E-2</c:v>
                </c:pt>
                <c:pt idx="1466">
                  <c:v>4.1975410903415701E-2</c:v>
                </c:pt>
                <c:pt idx="1467">
                  <c:v>3.8674707391114505E-2</c:v>
                </c:pt>
                <c:pt idx="1468">
                  <c:v>5.1539722401021351E-2</c:v>
                </c:pt>
                <c:pt idx="1469">
                  <c:v>3.446829660787299E-2</c:v>
                </c:pt>
                <c:pt idx="1470">
                  <c:v>1.5692908376145474E-2</c:v>
                </c:pt>
                <c:pt idx="1471">
                  <c:v>2.9705237287108305E-2</c:v>
                </c:pt>
                <c:pt idx="1472">
                  <c:v>1.2647149839050662E-2</c:v>
                </c:pt>
                <c:pt idx="1473">
                  <c:v>7.6112180247274739E-3</c:v>
                </c:pt>
                <c:pt idx="1474">
                  <c:v>2.2999100571999349E-2</c:v>
                </c:pt>
                <c:pt idx="1475">
                  <c:v>2.2119180973264853E-2</c:v>
                </c:pt>
                <c:pt idx="1476">
                  <c:v>1.0884358145584578E-2</c:v>
                </c:pt>
                <c:pt idx="1477">
                  <c:v>3.4146419394425795E-2</c:v>
                </c:pt>
                <c:pt idx="1478">
                  <c:v>3.2500557602080871E-2</c:v>
                </c:pt>
                <c:pt idx="1479">
                  <c:v>3.0428694756473952E-2</c:v>
                </c:pt>
                <c:pt idx="1480">
                  <c:v>4.3145358989882983E-2</c:v>
                </c:pt>
                <c:pt idx="1481">
                  <c:v>6.1118216184306864E-2</c:v>
                </c:pt>
                <c:pt idx="1482">
                  <c:v>4.5639948531380217E-2</c:v>
                </c:pt>
                <c:pt idx="1483">
                  <c:v>1.6123282632746459E-2</c:v>
                </c:pt>
                <c:pt idx="1484">
                  <c:v>2.860938923051802E-2</c:v>
                </c:pt>
                <c:pt idx="1485">
                  <c:v>2.2597957336530368E-2</c:v>
                </c:pt>
                <c:pt idx="1486">
                  <c:v>1.9198952353765061E-2</c:v>
                </c:pt>
                <c:pt idx="1487">
                  <c:v>3.4827608702012409E-2</c:v>
                </c:pt>
                <c:pt idx="1488">
                  <c:v>2.5059149502375536E-2</c:v>
                </c:pt>
                <c:pt idx="1489">
                  <c:v>5.2335466625221691E-2</c:v>
                </c:pt>
                <c:pt idx="1490">
                  <c:v>0.1391132694595463</c:v>
                </c:pt>
                <c:pt idx="1491">
                  <c:v>7.6560558552851307E-2</c:v>
                </c:pt>
                <c:pt idx="1492">
                  <c:v>6.6178456190916475E-3</c:v>
                </c:pt>
                <c:pt idx="1493">
                  <c:v>0.22348130306586467</c:v>
                </c:pt>
                <c:pt idx="1494">
                  <c:v>9.8099378835472442E-2</c:v>
                </c:pt>
                <c:pt idx="1495">
                  <c:v>6.9542259825953277E-3</c:v>
                </c:pt>
                <c:pt idx="1496">
                  <c:v>2.2573251774992021E-2</c:v>
                </c:pt>
                <c:pt idx="1497">
                  <c:v>3.3586701811317732E-2</c:v>
                </c:pt>
                <c:pt idx="1498">
                  <c:v>5.1780550396088899E-2</c:v>
                </c:pt>
                <c:pt idx="1499">
                  <c:v>5.5962970952305761E-3</c:v>
                </c:pt>
                <c:pt idx="1500">
                  <c:v>2.6720045369973414E-2</c:v>
                </c:pt>
                <c:pt idx="1501">
                  <c:v>3.3813677153555689E-2</c:v>
                </c:pt>
                <c:pt idx="1502">
                  <c:v>5.7521290508644844E-3</c:v>
                </c:pt>
                <c:pt idx="1503">
                  <c:v>5.164959845840094E-2</c:v>
                </c:pt>
                <c:pt idx="1504">
                  <c:v>6.1723585609896527E-2</c:v>
                </c:pt>
                <c:pt idx="1505">
                  <c:v>3.9164211309446847E-2</c:v>
                </c:pt>
                <c:pt idx="1506">
                  <c:v>2.7961305072005123E-2</c:v>
                </c:pt>
                <c:pt idx="1507">
                  <c:v>6.4842547058989921E-3</c:v>
                </c:pt>
                <c:pt idx="1508">
                  <c:v>1.1012118838339977E-2</c:v>
                </c:pt>
                <c:pt idx="1509">
                  <c:v>6.6416037201665251E-2</c:v>
                </c:pt>
                <c:pt idx="1510">
                  <c:v>2.0558088802410224E-2</c:v>
                </c:pt>
                <c:pt idx="1511">
                  <c:v>5.3043224741250825E-2</c:v>
                </c:pt>
                <c:pt idx="1512">
                  <c:v>4.2808158783398692E-2</c:v>
                </c:pt>
                <c:pt idx="1513">
                  <c:v>8.5594967902185182E-2</c:v>
                </c:pt>
                <c:pt idx="1514">
                  <c:v>2.8827481250449538E-2</c:v>
                </c:pt>
                <c:pt idx="1515">
                  <c:v>7.3307302219009135E-2</c:v>
                </c:pt>
                <c:pt idx="1516">
                  <c:v>7.5643176298235276E-2</c:v>
                </c:pt>
                <c:pt idx="1517">
                  <c:v>3.5638880983184166E-3</c:v>
                </c:pt>
                <c:pt idx="1518">
                  <c:v>7.2121808304853471E-2</c:v>
                </c:pt>
                <c:pt idx="1519">
                  <c:v>6.184068478174648E-2</c:v>
                </c:pt>
                <c:pt idx="1520">
                  <c:v>4.8164000505921019E-2</c:v>
                </c:pt>
                <c:pt idx="1521">
                  <c:v>3.3654005480321214E-2</c:v>
                </c:pt>
                <c:pt idx="1522">
                  <c:v>0.1791068421607992</c:v>
                </c:pt>
                <c:pt idx="1523">
                  <c:v>6.1965283136743883E-3</c:v>
                </c:pt>
                <c:pt idx="1524">
                  <c:v>5.0538976556907998E-2</c:v>
                </c:pt>
                <c:pt idx="1525">
                  <c:v>1.4043550406086378E-2</c:v>
                </c:pt>
                <c:pt idx="1526">
                  <c:v>1.6112316357411307E-2</c:v>
                </c:pt>
                <c:pt idx="1527">
                  <c:v>-1.4862633373789185E-4</c:v>
                </c:pt>
                <c:pt idx="1528">
                  <c:v>1.383852531688525E-2</c:v>
                </c:pt>
                <c:pt idx="1529">
                  <c:v>6.1937375092682191E-2</c:v>
                </c:pt>
                <c:pt idx="1530">
                  <c:v>6.5467175980362502E-2</c:v>
                </c:pt>
                <c:pt idx="1531">
                  <c:v>3.6647664533973438E-2</c:v>
                </c:pt>
                <c:pt idx="1532">
                  <c:v>1.4378906511919068E-2</c:v>
                </c:pt>
                <c:pt idx="1533">
                  <c:v>4.6434822142152318E-2</c:v>
                </c:pt>
                <c:pt idx="1534">
                  <c:v>6.8595617156604158E-2</c:v>
                </c:pt>
                <c:pt idx="1535">
                  <c:v>2.3919288368489812E-2</c:v>
                </c:pt>
                <c:pt idx="1536">
                  <c:v>6.7819639731535653E-2</c:v>
                </c:pt>
                <c:pt idx="1537">
                  <c:v>2.8783647874561114E-2</c:v>
                </c:pt>
                <c:pt idx="1538">
                  <c:v>3.1518047151348115E-2</c:v>
                </c:pt>
                <c:pt idx="1539">
                  <c:v>3.1489487038360429E-2</c:v>
                </c:pt>
                <c:pt idx="1540">
                  <c:v>9.4337109201983058E-2</c:v>
                </c:pt>
                <c:pt idx="1541">
                  <c:v>2.1381380565808493E-3</c:v>
                </c:pt>
                <c:pt idx="1542">
                  <c:v>3.2277561141418158E-2</c:v>
                </c:pt>
                <c:pt idx="1543">
                  <c:v>3.6045883578802854E-2</c:v>
                </c:pt>
                <c:pt idx="1544">
                  <c:v>1.9190896000030221E-2</c:v>
                </c:pt>
                <c:pt idx="1545">
                  <c:v>6.5165942782679814E-2</c:v>
                </c:pt>
                <c:pt idx="1546">
                  <c:v>3.5826326748862568E-2</c:v>
                </c:pt>
                <c:pt idx="1547">
                  <c:v>8.9836129372146287E-2</c:v>
                </c:pt>
                <c:pt idx="1548">
                  <c:v>1.961210482008776E-2</c:v>
                </c:pt>
                <c:pt idx="1549">
                  <c:v>2.4813750071013739E-2</c:v>
                </c:pt>
                <c:pt idx="1550">
                  <c:v>3.0914127118506097E-2</c:v>
                </c:pt>
                <c:pt idx="1551">
                  <c:v>3.8257924026601303E-2</c:v>
                </c:pt>
                <c:pt idx="1552">
                  <c:v>4.4372606177292134E-2</c:v>
                </c:pt>
                <c:pt idx="1553">
                  <c:v>2.4980922420618303E-2</c:v>
                </c:pt>
                <c:pt idx="1554">
                  <c:v>1.1941028893059549E-2</c:v>
                </c:pt>
                <c:pt idx="1555">
                  <c:v>0.16061263536467335</c:v>
                </c:pt>
                <c:pt idx="1556">
                  <c:v>2.9921334864842785E-2</c:v>
                </c:pt>
                <c:pt idx="1557">
                  <c:v>3.6594060275458744E-2</c:v>
                </c:pt>
                <c:pt idx="1558">
                  <c:v>8.2902048009276724E-2</c:v>
                </c:pt>
                <c:pt idx="1559">
                  <c:v>5.9851397597276187E-2</c:v>
                </c:pt>
                <c:pt idx="1560">
                  <c:v>9.632095660027476E-2</c:v>
                </c:pt>
                <c:pt idx="1561">
                  <c:v>3.2494756736355428E-2</c:v>
                </c:pt>
                <c:pt idx="1562">
                  <c:v>3.1090660569505612E-2</c:v>
                </c:pt>
                <c:pt idx="1563">
                  <c:v>3.3992293972042009E-2</c:v>
                </c:pt>
                <c:pt idx="1564">
                  <c:v>6.2695473017206613E-2</c:v>
                </c:pt>
                <c:pt idx="1565">
                  <c:v>7.560500940430038E-3</c:v>
                </c:pt>
                <c:pt idx="1566">
                  <c:v>3.8185447543153971E-2</c:v>
                </c:pt>
                <c:pt idx="1567">
                  <c:v>6.3337294172251318E-3</c:v>
                </c:pt>
                <c:pt idx="1568">
                  <c:v>8.5305319384057804E-2</c:v>
                </c:pt>
                <c:pt idx="1569">
                  <c:v>3.3410544470407887E-2</c:v>
                </c:pt>
                <c:pt idx="1570">
                  <c:v>1.1299797847944141E-2</c:v>
                </c:pt>
                <c:pt idx="1571">
                  <c:v>1.2624615229072569E-2</c:v>
                </c:pt>
                <c:pt idx="1572">
                  <c:v>2.4091144347330251E-3</c:v>
                </c:pt>
                <c:pt idx="1573">
                  <c:v>8.1494723823368184E-2</c:v>
                </c:pt>
                <c:pt idx="1574">
                  <c:v>3.3781388790616054E-2</c:v>
                </c:pt>
                <c:pt idx="1575">
                  <c:v>4.3332309579996023E-2</c:v>
                </c:pt>
                <c:pt idx="1576">
                  <c:v>8.0586519812490168E-2</c:v>
                </c:pt>
                <c:pt idx="1577">
                  <c:v>3.0119868397155584E-2</c:v>
                </c:pt>
                <c:pt idx="1578">
                  <c:v>0.14853106011096961</c:v>
                </c:pt>
                <c:pt idx="1579">
                  <c:v>6.1990758848186348E-2</c:v>
                </c:pt>
                <c:pt idx="1580">
                  <c:v>2.2077023786972415E-2</c:v>
                </c:pt>
                <c:pt idx="1581">
                  <c:v>2.4502009680262473E-2</c:v>
                </c:pt>
                <c:pt idx="1582">
                  <c:v>2.3439847258149328E-2</c:v>
                </c:pt>
                <c:pt idx="1583">
                  <c:v>6.3019936421931821E-2</c:v>
                </c:pt>
                <c:pt idx="1584">
                  <c:v>3.782426801636788E-2</c:v>
                </c:pt>
                <c:pt idx="1585">
                  <c:v>4.9921378813693566E-2</c:v>
                </c:pt>
                <c:pt idx="1586">
                  <c:v>3.5275243332024267E-2</c:v>
                </c:pt>
                <c:pt idx="1587">
                  <c:v>1.873229464724371E-2</c:v>
                </c:pt>
                <c:pt idx="1588">
                  <c:v>2.4796523069524398E-2</c:v>
                </c:pt>
                <c:pt idx="1589">
                  <c:v>3.4903365121913797E-2</c:v>
                </c:pt>
                <c:pt idx="1590">
                  <c:v>4.1455533038519204E-2</c:v>
                </c:pt>
                <c:pt idx="1591">
                  <c:v>3.984076198769098E-2</c:v>
                </c:pt>
                <c:pt idx="1592">
                  <c:v>3.0024908857582005E-2</c:v>
                </c:pt>
                <c:pt idx="1593">
                  <c:v>5.7239027633732904E-2</c:v>
                </c:pt>
                <c:pt idx="1594">
                  <c:v>2.8027681435449956E-2</c:v>
                </c:pt>
                <c:pt idx="1595">
                  <c:v>2.8502426043406234E-2</c:v>
                </c:pt>
                <c:pt idx="1596">
                  <c:v>3.3518140936314826E-2</c:v>
                </c:pt>
                <c:pt idx="1597">
                  <c:v>3.0933594045636389E-2</c:v>
                </c:pt>
                <c:pt idx="1598">
                  <c:v>5.1941389080131635E-2</c:v>
                </c:pt>
                <c:pt idx="1599">
                  <c:v>3.864855678410975E-2</c:v>
                </c:pt>
                <c:pt idx="1600">
                  <c:v>1.5779217357401138E-2</c:v>
                </c:pt>
                <c:pt idx="1601">
                  <c:v>-3.2467640254194692E-2</c:v>
                </c:pt>
                <c:pt idx="1602">
                  <c:v>0.21320206185260365</c:v>
                </c:pt>
                <c:pt idx="1603">
                  <c:v>6.6568005023735888E-2</c:v>
                </c:pt>
                <c:pt idx="1604">
                  <c:v>2.4196786209936601E-2</c:v>
                </c:pt>
                <c:pt idx="1605">
                  <c:v>5.8152435383023504E-2</c:v>
                </c:pt>
                <c:pt idx="1606">
                  <c:v>4.0242709746187863E-2</c:v>
                </c:pt>
                <c:pt idx="1607">
                  <c:v>1.7978257921422911E-2</c:v>
                </c:pt>
                <c:pt idx="1608">
                  <c:v>0.29814927934025953</c:v>
                </c:pt>
                <c:pt idx="1609">
                  <c:v>2.0924685113708982E-2</c:v>
                </c:pt>
                <c:pt idx="1610">
                  <c:v>0.10271132098002439</c:v>
                </c:pt>
                <c:pt idx="1611">
                  <c:v>8.7510766732810677E-2</c:v>
                </c:pt>
                <c:pt idx="1612">
                  <c:v>5.5010384324290416E-2</c:v>
                </c:pt>
                <c:pt idx="1613">
                  <c:v>4.5275620609365824E-2</c:v>
                </c:pt>
                <c:pt idx="1614">
                  <c:v>0.10904494071908563</c:v>
                </c:pt>
                <c:pt idx="1615">
                  <c:v>6.6847128793661413E-3</c:v>
                </c:pt>
                <c:pt idx="1616">
                  <c:v>2.8431622996573997E-2</c:v>
                </c:pt>
                <c:pt idx="1617">
                  <c:v>1.1613905003821933E-2</c:v>
                </c:pt>
                <c:pt idx="1618">
                  <c:v>2.0968345203725421E-2</c:v>
                </c:pt>
                <c:pt idx="1619">
                  <c:v>1.2125247180200289E-2</c:v>
                </c:pt>
                <c:pt idx="1620">
                  <c:v>5.9520399617635486E-2</c:v>
                </c:pt>
                <c:pt idx="1621">
                  <c:v>9.0043505839252358E-2</c:v>
                </c:pt>
                <c:pt idx="1622">
                  <c:v>2.1938245042723879E-2</c:v>
                </c:pt>
                <c:pt idx="1623">
                  <c:v>6.5896085668366952E-2</c:v>
                </c:pt>
                <c:pt idx="1624">
                  <c:v>4.080926776195843E-2</c:v>
                </c:pt>
                <c:pt idx="1625">
                  <c:v>2.6251533204642054E-2</c:v>
                </c:pt>
                <c:pt idx="1626">
                  <c:v>8.9267742551300155E-2</c:v>
                </c:pt>
                <c:pt idx="1627">
                  <c:v>2.8711404495266855E-2</c:v>
                </c:pt>
                <c:pt idx="1628">
                  <c:v>2.475558655944125E-2</c:v>
                </c:pt>
                <c:pt idx="1629">
                  <c:v>3.3367506755677852E-2</c:v>
                </c:pt>
                <c:pt idx="1630">
                  <c:v>8.8698657614606172E-2</c:v>
                </c:pt>
                <c:pt idx="1631">
                  <c:v>4.6628409327292453E-2</c:v>
                </c:pt>
                <c:pt idx="1632">
                  <c:v>5.0016437793823289E-2</c:v>
                </c:pt>
                <c:pt idx="1633">
                  <c:v>5.7255846561768582E-2</c:v>
                </c:pt>
                <c:pt idx="1634">
                  <c:v>2.9762468120068022E-2</c:v>
                </c:pt>
                <c:pt idx="1635">
                  <c:v>4.9458234060183827E-2</c:v>
                </c:pt>
                <c:pt idx="1636">
                  <c:v>4.1866377747379835E-2</c:v>
                </c:pt>
                <c:pt idx="1637">
                  <c:v>3.2086024814284811E-2</c:v>
                </c:pt>
                <c:pt idx="1638">
                  <c:v>5.0073498146339511E-2</c:v>
                </c:pt>
                <c:pt idx="1639">
                  <c:v>4.2093901279688456E-2</c:v>
                </c:pt>
                <c:pt idx="1640">
                  <c:v>7.4970805707412786E-3</c:v>
                </c:pt>
                <c:pt idx="1641">
                  <c:v>6.4696932308393795E-2</c:v>
                </c:pt>
                <c:pt idx="1642">
                  <c:v>1.6376115029101183E-2</c:v>
                </c:pt>
                <c:pt idx="1643">
                  <c:v>8.1488195601916336E-2</c:v>
                </c:pt>
                <c:pt idx="1644">
                  <c:v>2.6565032466606121E-2</c:v>
                </c:pt>
                <c:pt idx="1645">
                  <c:v>-1.0507858562620687E-3</c:v>
                </c:pt>
                <c:pt idx="1646">
                  <c:v>2.2032595988789917E-2</c:v>
                </c:pt>
                <c:pt idx="1647">
                  <c:v>6.9759414957863045E-2</c:v>
                </c:pt>
                <c:pt idx="1648">
                  <c:v>0.54691774268424809</c:v>
                </c:pt>
                <c:pt idx="1649">
                  <c:v>2.8207507965981957E-2</c:v>
                </c:pt>
                <c:pt idx="1650">
                  <c:v>4.7158800930151706E-3</c:v>
                </c:pt>
                <c:pt idx="1651">
                  <c:v>8.8730291536155539E-2</c:v>
                </c:pt>
                <c:pt idx="1652">
                  <c:v>2.8431596662927855E-2</c:v>
                </c:pt>
                <c:pt idx="1653">
                  <c:v>1.5574809665826694E-2</c:v>
                </c:pt>
                <c:pt idx="1654">
                  <c:v>3.0829430524453191E-2</c:v>
                </c:pt>
                <c:pt idx="1655">
                  <c:v>8.0206630951652567E-3</c:v>
                </c:pt>
                <c:pt idx="1656">
                  <c:v>7.1182910799803517E-2</c:v>
                </c:pt>
                <c:pt idx="1657">
                  <c:v>6.7035458526552447E-2</c:v>
                </c:pt>
                <c:pt idx="1658">
                  <c:v>2.7610563123011002E-2</c:v>
                </c:pt>
                <c:pt idx="1659">
                  <c:v>1.4780794025443845E-2</c:v>
                </c:pt>
                <c:pt idx="1660">
                  <c:v>1.7884435091118117E-2</c:v>
                </c:pt>
                <c:pt idx="1661">
                  <c:v>1.9101853441487023E-2</c:v>
                </c:pt>
                <c:pt idx="1662">
                  <c:v>6.8255590808411759E-2</c:v>
                </c:pt>
                <c:pt idx="1663">
                  <c:v>3.3247852685209328E-2</c:v>
                </c:pt>
                <c:pt idx="1664">
                  <c:v>6.5067524031677787E-2</c:v>
                </c:pt>
                <c:pt idx="1665">
                  <c:v>1.6821722307893902E-2</c:v>
                </c:pt>
                <c:pt idx="1666">
                  <c:v>1.3359775305115793E-2</c:v>
                </c:pt>
                <c:pt idx="1667">
                  <c:v>2.5196510469648051E-2</c:v>
                </c:pt>
                <c:pt idx="1668">
                  <c:v>2.7560486723292962E-2</c:v>
                </c:pt>
                <c:pt idx="1669">
                  <c:v>6.5305679740539746E-2</c:v>
                </c:pt>
                <c:pt idx="1670">
                  <c:v>8.0392141913994838E-2</c:v>
                </c:pt>
                <c:pt idx="1671">
                  <c:v>2.3717892974839214E-2</c:v>
                </c:pt>
                <c:pt idx="1672">
                  <c:v>2.0354275459470501E-2</c:v>
                </c:pt>
                <c:pt idx="1673">
                  <c:v>3.6171222375463628E-2</c:v>
                </c:pt>
                <c:pt idx="1674">
                  <c:v>1.7069003259563734E-2</c:v>
                </c:pt>
                <c:pt idx="1675">
                  <c:v>1.5631981834272331E-2</c:v>
                </c:pt>
                <c:pt idx="1676">
                  <c:v>3.301077279417132E-2</c:v>
                </c:pt>
                <c:pt idx="1677">
                  <c:v>3.401259260382912E-2</c:v>
                </c:pt>
                <c:pt idx="1678">
                  <c:v>7.06829861135327E-2</c:v>
                </c:pt>
                <c:pt idx="1679">
                  <c:v>4.2682595753547208E-2</c:v>
                </c:pt>
                <c:pt idx="1680">
                  <c:v>0.10959333102395459</c:v>
                </c:pt>
                <c:pt idx="1681">
                  <c:v>2.5174887253823018E-2</c:v>
                </c:pt>
                <c:pt idx="1682">
                  <c:v>7.2188015171222336E-2</c:v>
                </c:pt>
                <c:pt idx="1683">
                  <c:v>4.198458372081481E-2</c:v>
                </c:pt>
                <c:pt idx="1684">
                  <c:v>8.0505676434822537E-2</c:v>
                </c:pt>
                <c:pt idx="1685">
                  <c:v>1.1018118441347053E-2</c:v>
                </c:pt>
                <c:pt idx="1686">
                  <c:v>1.7128900766088952E-2</c:v>
                </c:pt>
                <c:pt idx="1687">
                  <c:v>8.9951644956264828E-2</c:v>
                </c:pt>
                <c:pt idx="1688">
                  <c:v>8.9999218420558739E-3</c:v>
                </c:pt>
                <c:pt idx="1689">
                  <c:v>6.9274796601240585E-2</c:v>
                </c:pt>
                <c:pt idx="1690">
                  <c:v>1.8988075547269452E-2</c:v>
                </c:pt>
                <c:pt idx="1691">
                  <c:v>1.9258037115310395E-2</c:v>
                </c:pt>
                <c:pt idx="1692">
                  <c:v>6.2638544747109365E-2</c:v>
                </c:pt>
                <c:pt idx="1693">
                  <c:v>1.4989685007129019E-2</c:v>
                </c:pt>
                <c:pt idx="1694">
                  <c:v>1.3109981096580826E-2</c:v>
                </c:pt>
                <c:pt idx="1695">
                  <c:v>4.2465006756617255E-2</c:v>
                </c:pt>
                <c:pt idx="1696">
                  <c:v>1.7199869747025923E-2</c:v>
                </c:pt>
                <c:pt idx="1697">
                  <c:v>0.11455072880410558</c:v>
                </c:pt>
                <c:pt idx="1698">
                  <c:v>3.1967114334329395E-2</c:v>
                </c:pt>
                <c:pt idx="1699">
                  <c:v>-7.6529303439942589E-2</c:v>
                </c:pt>
                <c:pt idx="1700">
                  <c:v>2.6524304508217227E-2</c:v>
                </c:pt>
                <c:pt idx="1701">
                  <c:v>-3.6788303229398231E-2</c:v>
                </c:pt>
                <c:pt idx="1702">
                  <c:v>6.9189468837641405E-2</c:v>
                </c:pt>
                <c:pt idx="1703">
                  <c:v>2.4310818343011787E-2</c:v>
                </c:pt>
                <c:pt idx="1704">
                  <c:v>2.8527496200597934E-2</c:v>
                </c:pt>
                <c:pt idx="1705">
                  <c:v>4.9909465175250897E-2</c:v>
                </c:pt>
                <c:pt idx="1706">
                  <c:v>4.4138699979481569E-2</c:v>
                </c:pt>
                <c:pt idx="1707">
                  <c:v>4.5801570359806087E-2</c:v>
                </c:pt>
                <c:pt idx="1708">
                  <c:v>4.922735872827131E-2</c:v>
                </c:pt>
                <c:pt idx="1709">
                  <c:v>5.3159992266372441E-2</c:v>
                </c:pt>
                <c:pt idx="1710">
                  <c:v>1.6174015884558201E-2</c:v>
                </c:pt>
                <c:pt idx="1711">
                  <c:v>8.3340136170799457E-3</c:v>
                </c:pt>
                <c:pt idx="1712">
                  <c:v>3.6466755343405877E-3</c:v>
                </c:pt>
                <c:pt idx="1713">
                  <c:v>4.7472401376546111E-2</c:v>
                </c:pt>
                <c:pt idx="1714">
                  <c:v>4.6859641188773692E-2</c:v>
                </c:pt>
                <c:pt idx="1715">
                  <c:v>2.9893364994823039E-2</c:v>
                </c:pt>
                <c:pt idx="1716">
                  <c:v>2.2866138733442221E-2</c:v>
                </c:pt>
                <c:pt idx="1717">
                  <c:v>5.6184911154987622E-3</c:v>
                </c:pt>
                <c:pt idx="1718">
                  <c:v>3.7443738909516161E-2</c:v>
                </c:pt>
                <c:pt idx="1719">
                  <c:v>8.0231296043187603E-3</c:v>
                </c:pt>
                <c:pt idx="1720">
                  <c:v>5.4081131665117986E-2</c:v>
                </c:pt>
                <c:pt idx="1721">
                  <c:v>2.501923273440242E-2</c:v>
                </c:pt>
                <c:pt idx="1722">
                  <c:v>6.2708099919217969E-2</c:v>
                </c:pt>
                <c:pt idx="1723">
                  <c:v>6.278349565787468E-2</c:v>
                </c:pt>
                <c:pt idx="1724">
                  <c:v>4.956881375346711E-3</c:v>
                </c:pt>
                <c:pt idx="1725">
                  <c:v>8.2985090777448561E-2</c:v>
                </c:pt>
                <c:pt idx="1726">
                  <c:v>1.6592969760599166E-2</c:v>
                </c:pt>
                <c:pt idx="1727">
                  <c:v>4.5999657687975502E-2</c:v>
                </c:pt>
                <c:pt idx="1728">
                  <c:v>3.269471639305558E-2</c:v>
                </c:pt>
                <c:pt idx="1729">
                  <c:v>1.9844924467517819E-2</c:v>
                </c:pt>
                <c:pt idx="1730">
                  <c:v>0.13151407272334753</c:v>
                </c:pt>
                <c:pt idx="1731">
                  <c:v>6.0755661596223205E-4</c:v>
                </c:pt>
                <c:pt idx="1732">
                  <c:v>9.3645164575175938E-2</c:v>
                </c:pt>
                <c:pt idx="1733">
                  <c:v>3.5971923744967584E-2</c:v>
                </c:pt>
                <c:pt idx="1734">
                  <c:v>2.3271203548680331E-2</c:v>
                </c:pt>
                <c:pt idx="1735">
                  <c:v>1.2234818412816121E-2</c:v>
                </c:pt>
                <c:pt idx="1736">
                  <c:v>2.896003046628352E-2</c:v>
                </c:pt>
                <c:pt idx="1737">
                  <c:v>3.2095150237393032E-2</c:v>
                </c:pt>
                <c:pt idx="1738">
                  <c:v>7.5878236444474459E-2</c:v>
                </c:pt>
                <c:pt idx="1739">
                  <c:v>1.7066381324477867E-2</c:v>
                </c:pt>
                <c:pt idx="1740">
                  <c:v>7.5934491180806071E-2</c:v>
                </c:pt>
                <c:pt idx="1741">
                  <c:v>1.6337363226825091E-2</c:v>
                </c:pt>
                <c:pt idx="1742">
                  <c:v>1.5234990965751989E-2</c:v>
                </c:pt>
                <c:pt idx="1743">
                  <c:v>0.22657028710430085</c:v>
                </c:pt>
                <c:pt idx="1744">
                  <c:v>6.8182443535324197E-3</c:v>
                </c:pt>
                <c:pt idx="1745">
                  <c:v>3.9461044457819665E-2</c:v>
                </c:pt>
                <c:pt idx="1746">
                  <c:v>0.12686208088480216</c:v>
                </c:pt>
                <c:pt idx="1747">
                  <c:v>6.1711859830144725E-2</c:v>
                </c:pt>
                <c:pt idx="1748">
                  <c:v>5.5052837475749829E-2</c:v>
                </c:pt>
                <c:pt idx="1749">
                  <c:v>0.11062281465632387</c:v>
                </c:pt>
                <c:pt idx="1750">
                  <c:v>1.9256972740259299E-2</c:v>
                </c:pt>
                <c:pt idx="1751">
                  <c:v>3.5068469960185096E-2</c:v>
                </c:pt>
                <c:pt idx="1752">
                  <c:v>1.5490278968984842E-2</c:v>
                </c:pt>
                <c:pt idx="1753">
                  <c:v>2.9846725060606483E-2</c:v>
                </c:pt>
                <c:pt idx="1754">
                  <c:v>1.500574846992574E-2</c:v>
                </c:pt>
                <c:pt idx="1755">
                  <c:v>6.2238641426796616E-2</c:v>
                </c:pt>
                <c:pt idx="1756">
                  <c:v>1.8154042748038821E-2</c:v>
                </c:pt>
                <c:pt idx="1757">
                  <c:v>4.1567643050161869E-2</c:v>
                </c:pt>
                <c:pt idx="1758">
                  <c:v>-2.8971506573562322E-3</c:v>
                </c:pt>
                <c:pt idx="1759">
                  <c:v>3.3190938504663314E-2</c:v>
                </c:pt>
                <c:pt idx="1760">
                  <c:v>0.13041548270839964</c:v>
                </c:pt>
                <c:pt idx="1761">
                  <c:v>2.3540367964935971E-2</c:v>
                </c:pt>
                <c:pt idx="1762">
                  <c:v>2.5111614787529827E-2</c:v>
                </c:pt>
                <c:pt idx="1763">
                  <c:v>0.11113182165769504</c:v>
                </c:pt>
                <c:pt idx="1764">
                  <c:v>4.549560867489183E-2</c:v>
                </c:pt>
                <c:pt idx="1765">
                  <c:v>0.11804708655912532</c:v>
                </c:pt>
                <c:pt idx="1766">
                  <c:v>0.13041785472645726</c:v>
                </c:pt>
                <c:pt idx="1767">
                  <c:v>3.0582219361954321E-2</c:v>
                </c:pt>
                <c:pt idx="1768">
                  <c:v>1.2514963982920523E-2</c:v>
                </c:pt>
                <c:pt idx="1769">
                  <c:v>2.6147623915407849E-2</c:v>
                </c:pt>
                <c:pt idx="1770">
                  <c:v>5.692533458031495E-2</c:v>
                </c:pt>
                <c:pt idx="1771">
                  <c:v>2.0115351115767451E-2</c:v>
                </c:pt>
                <c:pt idx="1772">
                  <c:v>9.4995405873966654E-2</c:v>
                </c:pt>
                <c:pt idx="1773">
                  <c:v>5.3158153504591554E-3</c:v>
                </c:pt>
                <c:pt idx="1774">
                  <c:v>1.5639759033536073E-2</c:v>
                </c:pt>
                <c:pt idx="1775">
                  <c:v>7.4759836576471894E-2</c:v>
                </c:pt>
                <c:pt idx="1776">
                  <c:v>2.9709927423359154E-2</c:v>
                </c:pt>
                <c:pt idx="1777">
                  <c:v>7.5262566224348529E-2</c:v>
                </c:pt>
                <c:pt idx="1778">
                  <c:v>3.6594264844287031E-2</c:v>
                </c:pt>
                <c:pt idx="1779">
                  <c:v>9.1112198048330012E-2</c:v>
                </c:pt>
                <c:pt idx="1780">
                  <c:v>5.0183063233168639E-3</c:v>
                </c:pt>
                <c:pt idx="1781">
                  <c:v>4.6713547041663153E-2</c:v>
                </c:pt>
                <c:pt idx="1782">
                  <c:v>5.0564138881530656E-2</c:v>
                </c:pt>
                <c:pt idx="1783">
                  <c:v>1.2596540640335472E-2</c:v>
                </c:pt>
                <c:pt idx="1784">
                  <c:v>4.4037615032941277E-2</c:v>
                </c:pt>
                <c:pt idx="1785">
                  <c:v>2.9366625408479931E-2</c:v>
                </c:pt>
                <c:pt idx="1786">
                  <c:v>3.2935220085856538E-2</c:v>
                </c:pt>
                <c:pt idx="1787">
                  <c:v>2.1504992762275237E-2</c:v>
                </c:pt>
                <c:pt idx="1788">
                  <c:v>1.5565316730180035E-2</c:v>
                </c:pt>
                <c:pt idx="1789">
                  <c:v>2.567232140767909E-2</c:v>
                </c:pt>
                <c:pt idx="1790">
                  <c:v>4.2373726548288831E-2</c:v>
                </c:pt>
                <c:pt idx="1791">
                  <c:v>7.2631750855624719E-2</c:v>
                </c:pt>
                <c:pt idx="1792">
                  <c:v>0.10631952329708728</c:v>
                </c:pt>
                <c:pt idx="1793">
                  <c:v>7.9544592419333135E-2</c:v>
                </c:pt>
                <c:pt idx="1794">
                  <c:v>2.7609077954381635E-2</c:v>
                </c:pt>
                <c:pt idx="1795">
                  <c:v>7.3173192841935802E-3</c:v>
                </c:pt>
                <c:pt idx="1796">
                  <c:v>7.9482504652573033E-2</c:v>
                </c:pt>
                <c:pt idx="1797">
                  <c:v>2.3194441672030677E-2</c:v>
                </c:pt>
                <c:pt idx="1798">
                  <c:v>6.2781727539071103E-2</c:v>
                </c:pt>
                <c:pt idx="1799">
                  <c:v>1.4781116012721534E-2</c:v>
                </c:pt>
                <c:pt idx="1800">
                  <c:v>3.1840096859293752E-2</c:v>
                </c:pt>
                <c:pt idx="1801">
                  <c:v>3.5776878463170528E-2</c:v>
                </c:pt>
                <c:pt idx="1802">
                  <c:v>2.3247647260502435E-2</c:v>
                </c:pt>
                <c:pt idx="1803">
                  <c:v>2.4751527223716738E-2</c:v>
                </c:pt>
                <c:pt idx="1804">
                  <c:v>2.4830792544317085E-2</c:v>
                </c:pt>
                <c:pt idx="1805">
                  <c:v>5.1800627434482049E-2</c:v>
                </c:pt>
                <c:pt idx="1806">
                  <c:v>5.2442193321776902E-2</c:v>
                </c:pt>
                <c:pt idx="1807">
                  <c:v>2.6971478329430632E-2</c:v>
                </c:pt>
                <c:pt idx="1808">
                  <c:v>4.2952994480190175E-3</c:v>
                </c:pt>
                <c:pt idx="1809">
                  <c:v>1.8764366409316793E-2</c:v>
                </c:pt>
                <c:pt idx="1810">
                  <c:v>4.9411670668926169E-2</c:v>
                </c:pt>
                <c:pt idx="1811">
                  <c:v>6.4406086252177544E-2</c:v>
                </c:pt>
                <c:pt idx="1812">
                  <c:v>4.7667777139986073E-2</c:v>
                </c:pt>
                <c:pt idx="1813">
                  <c:v>0.24726047312803809</c:v>
                </c:pt>
                <c:pt idx="1814">
                  <c:v>2.935584703797061E-2</c:v>
                </c:pt>
                <c:pt idx="1815">
                  <c:v>1.8363144027082029E-2</c:v>
                </c:pt>
                <c:pt idx="1816">
                  <c:v>4.4092759948240051E-2</c:v>
                </c:pt>
                <c:pt idx="1817">
                  <c:v>5.7250521140499694E-2</c:v>
                </c:pt>
                <c:pt idx="1818">
                  <c:v>3.5116755738809777E-2</c:v>
                </c:pt>
                <c:pt idx="1819">
                  <c:v>3.1205596795799647E-2</c:v>
                </c:pt>
                <c:pt idx="1820">
                  <c:v>4.1256254096011712E-2</c:v>
                </c:pt>
                <c:pt idx="1821">
                  <c:v>2.1838960912474639E-2</c:v>
                </c:pt>
                <c:pt idx="1822">
                  <c:v>3.8892282723946445E-2</c:v>
                </c:pt>
                <c:pt idx="1823">
                  <c:v>7.2254829938741785E-2</c:v>
                </c:pt>
                <c:pt idx="1824">
                  <c:v>3.7936761797228241E-2</c:v>
                </c:pt>
                <c:pt idx="1825">
                  <c:v>3.8462983658228291E-2</c:v>
                </c:pt>
                <c:pt idx="1826">
                  <c:v>0.2778792085669376</c:v>
                </c:pt>
                <c:pt idx="1827">
                  <c:v>5.949683647339523E-2</c:v>
                </c:pt>
                <c:pt idx="1828">
                  <c:v>2.7541031379597274E-2</c:v>
                </c:pt>
                <c:pt idx="1829">
                  <c:v>-2.0747524650152841E-3</c:v>
                </c:pt>
                <c:pt idx="1830">
                  <c:v>5.3591956104697178E-2</c:v>
                </c:pt>
                <c:pt idx="1831">
                  <c:v>5.8218016354128245E-2</c:v>
                </c:pt>
                <c:pt idx="1832">
                  <c:v>1.6804603091843458E-2</c:v>
                </c:pt>
                <c:pt idx="1833">
                  <c:v>7.352052925701907E-3</c:v>
                </c:pt>
                <c:pt idx="1834">
                  <c:v>1.0324737141325091E-2</c:v>
                </c:pt>
                <c:pt idx="1835">
                  <c:v>2.4494451028349327E-2</c:v>
                </c:pt>
                <c:pt idx="1836">
                  <c:v>3.8369086609432369E-2</c:v>
                </c:pt>
                <c:pt idx="1837">
                  <c:v>0.19785922449524654</c:v>
                </c:pt>
                <c:pt idx="1838">
                  <c:v>1.1700791929630762E-2</c:v>
                </c:pt>
                <c:pt idx="1839">
                  <c:v>7.5565859398615834E-2</c:v>
                </c:pt>
                <c:pt idx="1840">
                  <c:v>2.2885588374936955E-2</c:v>
                </c:pt>
                <c:pt idx="1841">
                  <c:v>4.7049083874184328E-2</c:v>
                </c:pt>
                <c:pt idx="1842">
                  <c:v>3.4961187566965923E-2</c:v>
                </c:pt>
                <c:pt idx="1843">
                  <c:v>2.2442321718569282E-2</c:v>
                </c:pt>
                <c:pt idx="1844">
                  <c:v>1.7310583271366718E-2</c:v>
                </c:pt>
                <c:pt idx="1845">
                  <c:v>5.57531706328925E-2</c:v>
                </c:pt>
                <c:pt idx="1846">
                  <c:v>2.3773130465159133E-2</c:v>
                </c:pt>
                <c:pt idx="1847">
                  <c:v>0.19799254538609432</c:v>
                </c:pt>
                <c:pt idx="1848">
                  <c:v>4.4997304060927161E-2</c:v>
                </c:pt>
                <c:pt idx="1849">
                  <c:v>8.9137408335942525E-2</c:v>
                </c:pt>
                <c:pt idx="1850">
                  <c:v>5.2354254556337944E-2</c:v>
                </c:pt>
                <c:pt idx="1851">
                  <c:v>8.2288209447488825E-2</c:v>
                </c:pt>
                <c:pt idx="1852">
                  <c:v>4.6890008798155899E-2</c:v>
                </c:pt>
                <c:pt idx="1853">
                  <c:v>1.1516020514117091E-2</c:v>
                </c:pt>
                <c:pt idx="1854">
                  <c:v>1.5689580661040984E-2</c:v>
                </c:pt>
                <c:pt idx="1855">
                  <c:v>6.9767674821179071E-2</c:v>
                </c:pt>
                <c:pt idx="1856">
                  <c:v>4.5296381861773323E-2</c:v>
                </c:pt>
                <c:pt idx="1857">
                  <c:v>2.9952097424516419E-2</c:v>
                </c:pt>
                <c:pt idx="1858">
                  <c:v>1.9628708729236131E-2</c:v>
                </c:pt>
                <c:pt idx="1859">
                  <c:v>2.9898409585307095E-2</c:v>
                </c:pt>
                <c:pt idx="1860">
                  <c:v>3.4864563803194464E-2</c:v>
                </c:pt>
                <c:pt idx="1861">
                  <c:v>4.5054255853353729E-2</c:v>
                </c:pt>
                <c:pt idx="1862">
                  <c:v>1.4844949594874157E-2</c:v>
                </c:pt>
                <c:pt idx="1863">
                  <c:v>3.1662367235303461E-2</c:v>
                </c:pt>
                <c:pt idx="1864">
                  <c:v>8.2089480017870545E-2</c:v>
                </c:pt>
                <c:pt idx="1865">
                  <c:v>9.2397860009368598E-3</c:v>
                </c:pt>
                <c:pt idx="1866">
                  <c:v>2.651926659063784E-2</c:v>
                </c:pt>
                <c:pt idx="1867">
                  <c:v>0.10233442194665567</c:v>
                </c:pt>
                <c:pt idx="1868">
                  <c:v>6.9151703996914282E-2</c:v>
                </c:pt>
                <c:pt idx="1869">
                  <c:v>3.9339613703064782E-2</c:v>
                </c:pt>
                <c:pt idx="1870">
                  <c:v>4.7427098650339963E-2</c:v>
                </c:pt>
                <c:pt idx="1871">
                  <c:v>6.4546395674889026E-2</c:v>
                </c:pt>
                <c:pt idx="1872">
                  <c:v>2.6957003112758737E-2</c:v>
                </c:pt>
                <c:pt idx="1873">
                  <c:v>4.7898129159265257E-3</c:v>
                </c:pt>
                <c:pt idx="1874">
                  <c:v>5.0130061734949258E-2</c:v>
                </c:pt>
                <c:pt idx="1875">
                  <c:v>5.2890281072216987E-2</c:v>
                </c:pt>
                <c:pt idx="1876">
                  <c:v>5.1993895097322052E-2</c:v>
                </c:pt>
                <c:pt idx="1877">
                  <c:v>2.2723676925394006E-2</c:v>
                </c:pt>
                <c:pt idx="1878">
                  <c:v>3.9633063689500564E-2</c:v>
                </c:pt>
                <c:pt idx="1879">
                  <c:v>4.7348529457443569E-2</c:v>
                </c:pt>
                <c:pt idx="1880">
                  <c:v>8.0817452946037094E-2</c:v>
                </c:pt>
                <c:pt idx="1881">
                  <c:v>1.8594613086122893E-2</c:v>
                </c:pt>
                <c:pt idx="1882">
                  <c:v>3.9997849391947213E-2</c:v>
                </c:pt>
                <c:pt idx="1883">
                  <c:v>2.2798859166329494E-3</c:v>
                </c:pt>
                <c:pt idx="1884">
                  <c:v>3.0945550453348753E-2</c:v>
                </c:pt>
                <c:pt idx="1885">
                  <c:v>7.2798888178726351E-3</c:v>
                </c:pt>
                <c:pt idx="1886">
                  <c:v>7.159276431358913E-2</c:v>
                </c:pt>
                <c:pt idx="1887">
                  <c:v>5.8421644674140814E-2</c:v>
                </c:pt>
                <c:pt idx="1888">
                  <c:v>5.544859392694744E-2</c:v>
                </c:pt>
                <c:pt idx="1889">
                  <c:v>5.097547308691544E-2</c:v>
                </c:pt>
                <c:pt idx="1890">
                  <c:v>6.7998817289421781E-2</c:v>
                </c:pt>
                <c:pt idx="1891">
                  <c:v>2.2351998437021382E-2</c:v>
                </c:pt>
                <c:pt idx="1892">
                  <c:v>3.5644261846412013E-2</c:v>
                </c:pt>
                <c:pt idx="1893">
                  <c:v>5.6604522136928792E-2</c:v>
                </c:pt>
                <c:pt idx="1894">
                  <c:v>5.5310173635247491E-2</c:v>
                </c:pt>
                <c:pt idx="1895">
                  <c:v>5.4318418463235797E-2</c:v>
                </c:pt>
                <c:pt idx="1896">
                  <c:v>5.8801227153022252E-4</c:v>
                </c:pt>
                <c:pt idx="1897">
                  <c:v>6.3849059719702311E-2</c:v>
                </c:pt>
                <c:pt idx="1898">
                  <c:v>1.4256624439170999E-2</c:v>
                </c:pt>
                <c:pt idx="1899">
                  <c:v>0.26849084214474933</c:v>
                </c:pt>
                <c:pt idx="1900">
                  <c:v>5.9596071974054476E-2</c:v>
                </c:pt>
                <c:pt idx="1901">
                  <c:v>4.1532107804261052E-2</c:v>
                </c:pt>
                <c:pt idx="1902">
                  <c:v>6.1112536095976208E-2</c:v>
                </c:pt>
                <c:pt idx="1903">
                  <c:v>5.2209322585873463E-2</c:v>
                </c:pt>
                <c:pt idx="1904">
                  <c:v>2.99446974579652E-2</c:v>
                </c:pt>
                <c:pt idx="1905">
                  <c:v>7.3562512743115691E-2</c:v>
                </c:pt>
                <c:pt idx="1906">
                  <c:v>2.5728940680076196E-2</c:v>
                </c:pt>
                <c:pt idx="1907">
                  <c:v>3.1484120467818566E-2</c:v>
                </c:pt>
                <c:pt idx="1908">
                  <c:v>2.4319459920504546E-2</c:v>
                </c:pt>
                <c:pt idx="1909">
                  <c:v>2.9519103544270793E-2</c:v>
                </c:pt>
                <c:pt idx="1910">
                  <c:v>2.0378667977568484E-2</c:v>
                </c:pt>
                <c:pt idx="1911">
                  <c:v>3.2038134386600477E-2</c:v>
                </c:pt>
                <c:pt idx="1912">
                  <c:v>2.7859286798919379E-2</c:v>
                </c:pt>
                <c:pt idx="1913">
                  <c:v>4.2734255419326662E-2</c:v>
                </c:pt>
                <c:pt idx="1914">
                  <c:v>1.4725699029801191E-2</c:v>
                </c:pt>
                <c:pt idx="1915">
                  <c:v>6.3231348900310208E-2</c:v>
                </c:pt>
                <c:pt idx="1916">
                  <c:v>2.6621974967429407E-2</c:v>
                </c:pt>
                <c:pt idx="1917">
                  <c:v>8.7575878497928708E-2</c:v>
                </c:pt>
                <c:pt idx="1918">
                  <c:v>4.4517452473205018E-3</c:v>
                </c:pt>
                <c:pt idx="1919">
                  <c:v>4.6534474447053206E-2</c:v>
                </c:pt>
                <c:pt idx="1920">
                  <c:v>8.7423230922119122E-2</c:v>
                </c:pt>
                <c:pt idx="1921">
                  <c:v>2.440953917613527E-2</c:v>
                </c:pt>
                <c:pt idx="1922">
                  <c:v>3.1481384686068779E-2</c:v>
                </c:pt>
                <c:pt idx="1923">
                  <c:v>1.9235611404534676E-2</c:v>
                </c:pt>
                <c:pt idx="1924">
                  <c:v>4.2185902084527903E-2</c:v>
                </c:pt>
                <c:pt idx="1925">
                  <c:v>2.8543125711568983E-2</c:v>
                </c:pt>
                <c:pt idx="1926">
                  <c:v>2.1001139094995118E-2</c:v>
                </c:pt>
                <c:pt idx="1927">
                  <c:v>5.7189755796346789E-2</c:v>
                </c:pt>
                <c:pt idx="1928">
                  <c:v>1.8529668130125677E-2</c:v>
                </c:pt>
                <c:pt idx="1929">
                  <c:v>1.2331291862942483E-2</c:v>
                </c:pt>
                <c:pt idx="1930">
                  <c:v>2.5463005515984502E-2</c:v>
                </c:pt>
                <c:pt idx="1931">
                  <c:v>3.975172557849143E-2</c:v>
                </c:pt>
                <c:pt idx="1932">
                  <c:v>4.6058980685953738E-2</c:v>
                </c:pt>
                <c:pt idx="1933">
                  <c:v>8.2522745954718174E-2</c:v>
                </c:pt>
                <c:pt idx="1934">
                  <c:v>2.2745054117151133E-2</c:v>
                </c:pt>
                <c:pt idx="1935">
                  <c:v>3.1354640588012114E-2</c:v>
                </c:pt>
                <c:pt idx="1936">
                  <c:v>0.13442161341053918</c:v>
                </c:pt>
                <c:pt idx="1937">
                  <c:v>6.2126873195763946E-3</c:v>
                </c:pt>
                <c:pt idx="1938">
                  <c:v>2.0435340796946411E-2</c:v>
                </c:pt>
                <c:pt idx="1939">
                  <c:v>3.1893631545811638E-2</c:v>
                </c:pt>
                <c:pt idx="1940">
                  <c:v>1.0565436741501505E-2</c:v>
                </c:pt>
                <c:pt idx="1941">
                  <c:v>2.8620729714066574E-2</c:v>
                </c:pt>
                <c:pt idx="1942">
                  <c:v>1.6316395848723797E-2</c:v>
                </c:pt>
                <c:pt idx="1943">
                  <c:v>3.1962327963610093E-2</c:v>
                </c:pt>
                <c:pt idx="1944">
                  <c:v>5.5337472779256817E-2</c:v>
                </c:pt>
                <c:pt idx="1945">
                  <c:v>3.4967471239110551E-2</c:v>
                </c:pt>
                <c:pt idx="1946">
                  <c:v>1.2700261638221447E-2</c:v>
                </c:pt>
                <c:pt idx="1947">
                  <c:v>5.8228287294999681E-2</c:v>
                </c:pt>
                <c:pt idx="1948">
                  <c:v>2.2963151345384555E-2</c:v>
                </c:pt>
                <c:pt idx="1949">
                  <c:v>1.9160364008050438E-2</c:v>
                </c:pt>
                <c:pt idx="1950">
                  <c:v>2.5577786204768433E-2</c:v>
                </c:pt>
                <c:pt idx="1951">
                  <c:v>7.437142968644346E-3</c:v>
                </c:pt>
                <c:pt idx="1952">
                  <c:v>4.3858544601477756E-2</c:v>
                </c:pt>
                <c:pt idx="1953">
                  <c:v>1.3932921195053001E-2</c:v>
                </c:pt>
                <c:pt idx="1954">
                  <c:v>0.76281872649108506</c:v>
                </c:pt>
                <c:pt idx="1955">
                  <c:v>1.5759093621467178E-2</c:v>
                </c:pt>
                <c:pt idx="1956">
                  <c:v>1.7227285563314279E-2</c:v>
                </c:pt>
                <c:pt idx="1957">
                  <c:v>3.2687941814579943E-2</c:v>
                </c:pt>
                <c:pt idx="1958">
                  <c:v>9.1822588766706757E-3</c:v>
                </c:pt>
                <c:pt idx="1959">
                  <c:v>3.2149001375088727E-2</c:v>
                </c:pt>
                <c:pt idx="1960">
                  <c:v>5.0238994909961664E-2</c:v>
                </c:pt>
                <c:pt idx="1961">
                  <c:v>1.5440452794773832E-2</c:v>
                </c:pt>
                <c:pt idx="1962">
                  <c:v>2.9669767878324056E-2</c:v>
                </c:pt>
                <c:pt idx="1963">
                  <c:v>6.0911813150552663E-2</c:v>
                </c:pt>
                <c:pt idx="1964">
                  <c:v>1.9540134161352526E-2</c:v>
                </c:pt>
                <c:pt idx="1965">
                  <c:v>2.6586351927007486E-2</c:v>
                </c:pt>
                <c:pt idx="1966">
                  <c:v>1.7723379014896862E-2</c:v>
                </c:pt>
                <c:pt idx="1967">
                  <c:v>8.5858288038761485E-2</c:v>
                </c:pt>
                <c:pt idx="1968">
                  <c:v>6.0940534342493261E-3</c:v>
                </c:pt>
                <c:pt idx="1969">
                  <c:v>2.5856331705056221E-2</c:v>
                </c:pt>
                <c:pt idx="1970">
                  <c:v>6.0507592005682349E-2</c:v>
                </c:pt>
                <c:pt idx="1971">
                  <c:v>6.3099031314634763E-2</c:v>
                </c:pt>
                <c:pt idx="1972">
                  <c:v>5.7907170880967959E-2</c:v>
                </c:pt>
                <c:pt idx="1973">
                  <c:v>3.8851849560535716E-2</c:v>
                </c:pt>
                <c:pt idx="1974">
                  <c:v>4.0510701047078518E-2</c:v>
                </c:pt>
                <c:pt idx="1975">
                  <c:v>3.6125681334820865E-2</c:v>
                </c:pt>
                <c:pt idx="1976">
                  <c:v>4.0320603846216205E-2</c:v>
                </c:pt>
                <c:pt idx="1977">
                  <c:v>2.3985497995694487E-2</c:v>
                </c:pt>
                <c:pt idx="1978">
                  <c:v>6.0428035891797779E-2</c:v>
                </c:pt>
                <c:pt idx="1979">
                  <c:v>2.0901945466321951E-2</c:v>
                </c:pt>
                <c:pt idx="1980">
                  <c:v>2.2027859099728139E-2</c:v>
                </c:pt>
                <c:pt idx="1981">
                  <c:v>5.9287178067417755E-2</c:v>
                </c:pt>
                <c:pt idx="1982">
                  <c:v>4.1484822306724366E-2</c:v>
                </c:pt>
                <c:pt idx="1983">
                  <c:v>2.1394386947756517E-2</c:v>
                </c:pt>
                <c:pt idx="1984">
                  <c:v>4.1272805493605874E-2</c:v>
                </c:pt>
                <c:pt idx="1985">
                  <c:v>0.11811467768906728</c:v>
                </c:pt>
                <c:pt idx="1986">
                  <c:v>2.8749466223431105E-2</c:v>
                </c:pt>
                <c:pt idx="1987">
                  <c:v>4.0747521444457119E-2</c:v>
                </c:pt>
                <c:pt idx="1988">
                  <c:v>2.2766029200396928E-3</c:v>
                </c:pt>
                <c:pt idx="1989">
                  <c:v>3.8210808250411066E-2</c:v>
                </c:pt>
                <c:pt idx="1990">
                  <c:v>1.5967703011763049E-2</c:v>
                </c:pt>
                <c:pt idx="1991">
                  <c:v>6.1188662550586581E-2</c:v>
                </c:pt>
                <c:pt idx="1992">
                  <c:v>2.3276668858131004E-2</c:v>
                </c:pt>
                <c:pt idx="1993">
                  <c:v>3.3144332008956195E-2</c:v>
                </c:pt>
                <c:pt idx="1994">
                  <c:v>4.6105638599119189E-2</c:v>
                </c:pt>
                <c:pt idx="1995">
                  <c:v>4.6117402300607874E-2</c:v>
                </c:pt>
                <c:pt idx="1996">
                  <c:v>8.4247034724350842E-2</c:v>
                </c:pt>
                <c:pt idx="1997">
                  <c:v>2.9531794628826057E-2</c:v>
                </c:pt>
                <c:pt idx="1998">
                  <c:v>4.2777899018256724E-2</c:v>
                </c:pt>
                <c:pt idx="1999">
                  <c:v>9.3663043837683355E-2</c:v>
                </c:pt>
                <c:pt idx="2000">
                  <c:v>3.7086675677052573E-2</c:v>
                </c:pt>
                <c:pt idx="2001">
                  <c:v>5.095264401278797E-2</c:v>
                </c:pt>
                <c:pt idx="2002">
                  <c:v>3.2529186875376453E-2</c:v>
                </c:pt>
                <c:pt idx="2003">
                  <c:v>3.6182944317794313E-2</c:v>
                </c:pt>
                <c:pt idx="2004">
                  <c:v>2.4809753142919812E-2</c:v>
                </c:pt>
                <c:pt idx="2005">
                  <c:v>0.10068091941935102</c:v>
                </c:pt>
                <c:pt idx="2006">
                  <c:v>3.5560846794534258E-2</c:v>
                </c:pt>
                <c:pt idx="2007">
                  <c:v>2.1925314506431839E-2</c:v>
                </c:pt>
                <c:pt idx="2008">
                  <c:v>8.596302679602906E-2</c:v>
                </c:pt>
                <c:pt idx="2009">
                  <c:v>2.0454086361988161E-2</c:v>
                </c:pt>
                <c:pt idx="2010">
                  <c:v>5.9512111235328256E-2</c:v>
                </c:pt>
                <c:pt idx="2011">
                  <c:v>2.9300847313390957E-2</c:v>
                </c:pt>
                <c:pt idx="2012">
                  <c:v>2.8342346038300964E-2</c:v>
                </c:pt>
                <c:pt idx="2013">
                  <c:v>5.3537301491794587E-2</c:v>
                </c:pt>
                <c:pt idx="2014">
                  <c:v>1.9343633220998573E-2</c:v>
                </c:pt>
                <c:pt idx="2015">
                  <c:v>0.16247443589298577</c:v>
                </c:pt>
                <c:pt idx="2016">
                  <c:v>3.5696666089301929E-2</c:v>
                </c:pt>
                <c:pt idx="2017">
                  <c:v>1.9349201808601054E-2</c:v>
                </c:pt>
                <c:pt idx="2018">
                  <c:v>3.1773596614061088E-2</c:v>
                </c:pt>
                <c:pt idx="2019">
                  <c:v>5.7444827696340128E-2</c:v>
                </c:pt>
                <c:pt idx="2020">
                  <c:v>7.6456136695208468E-2</c:v>
                </c:pt>
                <c:pt idx="2021">
                  <c:v>1.796923882248299E-2</c:v>
                </c:pt>
                <c:pt idx="2022">
                  <c:v>4.5948484308955019E-2</c:v>
                </c:pt>
                <c:pt idx="2023">
                  <c:v>2.6540723653614599E-2</c:v>
                </c:pt>
                <c:pt idx="2024">
                  <c:v>1.8246487226933113E-2</c:v>
                </c:pt>
                <c:pt idx="2025">
                  <c:v>5.0348041354247646E-3</c:v>
                </c:pt>
                <c:pt idx="2026">
                  <c:v>5.0339367221531275E-2</c:v>
                </c:pt>
                <c:pt idx="2027">
                  <c:v>1.7008166872810638E-2</c:v>
                </c:pt>
                <c:pt idx="2028">
                  <c:v>4.5601132637684665E-2</c:v>
                </c:pt>
                <c:pt idx="2029">
                  <c:v>1.5404356916975274E-2</c:v>
                </c:pt>
                <c:pt idx="2030">
                  <c:v>8.1948381021560834E-3</c:v>
                </c:pt>
                <c:pt idx="2031">
                  <c:v>2.2900387997014337E-2</c:v>
                </c:pt>
                <c:pt idx="2032">
                  <c:v>5.9088187972628027E-2</c:v>
                </c:pt>
                <c:pt idx="2033">
                  <c:v>5.3406273322903292E-2</c:v>
                </c:pt>
                <c:pt idx="2034">
                  <c:v>5.145586421899424E-3</c:v>
                </c:pt>
                <c:pt idx="2035">
                  <c:v>3.9108662764100646E-2</c:v>
                </c:pt>
                <c:pt idx="2036">
                  <c:v>2.1465483125560958E-2</c:v>
                </c:pt>
                <c:pt idx="2037">
                  <c:v>1.0698659822878161E-3</c:v>
                </c:pt>
                <c:pt idx="2038">
                  <c:v>3.6385109733818748E-2</c:v>
                </c:pt>
                <c:pt idx="2039">
                  <c:v>2.0385229109749905E-2</c:v>
                </c:pt>
                <c:pt idx="2040">
                  <c:v>8.4145993529142496E-2</c:v>
                </c:pt>
                <c:pt idx="2041">
                  <c:v>0.13283043605941317</c:v>
                </c:pt>
                <c:pt idx="2042">
                  <c:v>4.346476222386964E-3</c:v>
                </c:pt>
                <c:pt idx="2043">
                  <c:v>1.4887655624082561E-2</c:v>
                </c:pt>
                <c:pt idx="2044">
                  <c:v>4.8614998509581737E-2</c:v>
                </c:pt>
                <c:pt idx="2045">
                  <c:v>9.0691103715232254E-3</c:v>
                </c:pt>
                <c:pt idx="2046">
                  <c:v>7.3289534626520839E-2</c:v>
                </c:pt>
                <c:pt idx="2047">
                  <c:v>2.2109211472665251E-2</c:v>
                </c:pt>
                <c:pt idx="2048">
                  <c:v>2.482019285821167E-2</c:v>
                </c:pt>
                <c:pt idx="2049">
                  <c:v>5.9327816746026371E-2</c:v>
                </c:pt>
                <c:pt idx="2050">
                  <c:v>0.27560042760809406</c:v>
                </c:pt>
                <c:pt idx="2051">
                  <c:v>3.7630983335827144E-2</c:v>
                </c:pt>
                <c:pt idx="2052">
                  <c:v>0.10044043155280613</c:v>
                </c:pt>
                <c:pt idx="2053">
                  <c:v>4.2802076994614913E-2</c:v>
                </c:pt>
                <c:pt idx="2054">
                  <c:v>6.4222345827629743E-2</c:v>
                </c:pt>
                <c:pt idx="2055">
                  <c:v>2.9807748371149124E-2</c:v>
                </c:pt>
                <c:pt idx="2056">
                  <c:v>2.9407684683147119E-2</c:v>
                </c:pt>
                <c:pt idx="2057">
                  <c:v>2.9924311771816738E-2</c:v>
                </c:pt>
                <c:pt idx="2058">
                  <c:v>4.0471078776911064E-2</c:v>
                </c:pt>
                <c:pt idx="2059">
                  <c:v>1.3419131039546131E-2</c:v>
                </c:pt>
                <c:pt idx="2060">
                  <c:v>1.1184586229590549E-3</c:v>
                </c:pt>
                <c:pt idx="2061">
                  <c:v>8.3156111269471686E-3</c:v>
                </c:pt>
                <c:pt idx="2062">
                  <c:v>2.1188259903337697E-2</c:v>
                </c:pt>
                <c:pt idx="2063">
                  <c:v>2.3630494763119111E-2</c:v>
                </c:pt>
                <c:pt idx="2064">
                  <c:v>3.6867178714234054E-2</c:v>
                </c:pt>
                <c:pt idx="2065">
                  <c:v>5.6324694782883815E-2</c:v>
                </c:pt>
                <c:pt idx="2066">
                  <c:v>2.3905785608550025E-2</c:v>
                </c:pt>
                <c:pt idx="2067">
                  <c:v>1.5611331823921659E-2</c:v>
                </c:pt>
                <c:pt idx="2068">
                  <c:v>2.0143431384111721E-2</c:v>
                </c:pt>
                <c:pt idx="2069">
                  <c:v>1.9959590419275645E-2</c:v>
                </c:pt>
                <c:pt idx="2070">
                  <c:v>1.9158867483833351E-2</c:v>
                </c:pt>
                <c:pt idx="2071">
                  <c:v>6.2306825041810308E-2</c:v>
                </c:pt>
                <c:pt idx="2072">
                  <c:v>3.9593222227407986E-2</c:v>
                </c:pt>
                <c:pt idx="2073">
                  <c:v>1.6732529061112406E-2</c:v>
                </c:pt>
                <c:pt idx="2074">
                  <c:v>4.4076167497626037E-2</c:v>
                </c:pt>
                <c:pt idx="2075">
                  <c:v>1.5461549489625189E-2</c:v>
                </c:pt>
                <c:pt idx="2076">
                  <c:v>2.1577652934892264E-2</c:v>
                </c:pt>
                <c:pt idx="2077">
                  <c:v>1.639669810007929E-2</c:v>
                </c:pt>
                <c:pt idx="2078">
                  <c:v>3.8244108885692116E-2</c:v>
                </c:pt>
                <c:pt idx="2079">
                  <c:v>6.5767762286879283E-3</c:v>
                </c:pt>
                <c:pt idx="2080">
                  <c:v>3.2747499876734025E-2</c:v>
                </c:pt>
                <c:pt idx="2081">
                  <c:v>4.185370538269171E-2</c:v>
                </c:pt>
                <c:pt idx="2082">
                  <c:v>3.9534300622067309E-2</c:v>
                </c:pt>
                <c:pt idx="2083">
                  <c:v>9.1390645116206384E-2</c:v>
                </c:pt>
                <c:pt idx="2084">
                  <c:v>2.2865856548509582E-2</c:v>
                </c:pt>
                <c:pt idx="2085">
                  <c:v>8.1659587814051526E-2</c:v>
                </c:pt>
                <c:pt idx="2086">
                  <c:v>9.0291522561594829E-3</c:v>
                </c:pt>
                <c:pt idx="2087">
                  <c:v>4.0569076522146745E-2</c:v>
                </c:pt>
                <c:pt idx="2088">
                  <c:v>2.4569016013238874E-2</c:v>
                </c:pt>
                <c:pt idx="2089">
                  <c:v>0.13101894401891251</c:v>
                </c:pt>
                <c:pt idx="2090">
                  <c:v>1.6891638236125085E-2</c:v>
                </c:pt>
                <c:pt idx="2091">
                  <c:v>1.8722692070040112E-2</c:v>
                </c:pt>
                <c:pt idx="2092">
                  <c:v>3.9971832059093645E-2</c:v>
                </c:pt>
                <c:pt idx="2093">
                  <c:v>2.1508731308942246E-2</c:v>
                </c:pt>
                <c:pt idx="2094">
                  <c:v>6.7204716609857842E-2</c:v>
                </c:pt>
                <c:pt idx="2095">
                  <c:v>1.7866495009677803E-2</c:v>
                </c:pt>
                <c:pt idx="2096">
                  <c:v>4.4800384558043568E-2</c:v>
                </c:pt>
                <c:pt idx="2097">
                  <c:v>1.6359051108402026E-2</c:v>
                </c:pt>
                <c:pt idx="2098">
                  <c:v>5.751868955681072E-2</c:v>
                </c:pt>
                <c:pt idx="2099">
                  <c:v>3.9362163018290007E-2</c:v>
                </c:pt>
                <c:pt idx="2100">
                  <c:v>4.4218194267187524E-2</c:v>
                </c:pt>
                <c:pt idx="2101">
                  <c:v>1.5840179993980096E-2</c:v>
                </c:pt>
                <c:pt idx="2102">
                  <c:v>4.1131110885057977E-2</c:v>
                </c:pt>
                <c:pt idx="2103">
                  <c:v>8.4017696212443538E-2</c:v>
                </c:pt>
                <c:pt idx="2104">
                  <c:v>3.0050868919111465E-2</c:v>
                </c:pt>
                <c:pt idx="2105">
                  <c:v>9.7746051822511352E-5</c:v>
                </c:pt>
                <c:pt idx="2106">
                  <c:v>3.1801824529959818E-2</c:v>
                </c:pt>
                <c:pt idx="2107">
                  <c:v>3.4482178164021306E-2</c:v>
                </c:pt>
                <c:pt idx="2108">
                  <c:v>6.2367205414990551E-2</c:v>
                </c:pt>
                <c:pt idx="2109">
                  <c:v>3.254381637577284E-2</c:v>
                </c:pt>
                <c:pt idx="2110">
                  <c:v>0.10580695252575055</c:v>
                </c:pt>
                <c:pt idx="2111">
                  <c:v>3.5631800599146772E-2</c:v>
                </c:pt>
                <c:pt idx="2112">
                  <c:v>3.3409113234065542E-2</c:v>
                </c:pt>
                <c:pt idx="2113">
                  <c:v>6.970312098307241E-3</c:v>
                </c:pt>
                <c:pt idx="2114">
                  <c:v>2.0449417643148581E-2</c:v>
                </c:pt>
                <c:pt idx="2115">
                  <c:v>2.8724954399870897E-2</c:v>
                </c:pt>
                <c:pt idx="2116">
                  <c:v>5.305473658028504E-2</c:v>
                </c:pt>
                <c:pt idx="2117">
                  <c:v>3.9813369363068327E-2</c:v>
                </c:pt>
                <c:pt idx="2118">
                  <c:v>2.7627938767553657E-2</c:v>
                </c:pt>
                <c:pt idx="2119">
                  <c:v>7.9836461333028907E-2</c:v>
                </c:pt>
                <c:pt idx="2120">
                  <c:v>9.3653662361804103E-3</c:v>
                </c:pt>
                <c:pt idx="2121">
                  <c:v>1.9890431391343003E-2</c:v>
                </c:pt>
                <c:pt idx="2122">
                  <c:v>2.3038295116548053E-2</c:v>
                </c:pt>
                <c:pt idx="2123">
                  <c:v>3.3899927515641894E-2</c:v>
                </c:pt>
                <c:pt idx="2124">
                  <c:v>3.9133163330961965E-2</c:v>
                </c:pt>
                <c:pt idx="2125">
                  <c:v>6.2925928364706771E-2</c:v>
                </c:pt>
                <c:pt idx="2126">
                  <c:v>4.0478900113545685E-2</c:v>
                </c:pt>
                <c:pt idx="2127">
                  <c:v>1.5179120693872889E-2</c:v>
                </c:pt>
                <c:pt idx="2128">
                  <c:v>3.6338758550065096E-2</c:v>
                </c:pt>
                <c:pt idx="2129">
                  <c:v>6.844099085088487E-2</c:v>
                </c:pt>
                <c:pt idx="2130">
                  <c:v>6.6600513856726676E-2</c:v>
                </c:pt>
                <c:pt idx="2131">
                  <c:v>3.3756392326157028E-2</c:v>
                </c:pt>
                <c:pt idx="2132">
                  <c:v>2.0380754734919251E-2</c:v>
                </c:pt>
                <c:pt idx="2133">
                  <c:v>8.0138866266128123E-2</c:v>
                </c:pt>
                <c:pt idx="2134">
                  <c:v>4.6042566551979906E-2</c:v>
                </c:pt>
                <c:pt idx="2135">
                  <c:v>1.7226556917581484E-2</c:v>
                </c:pt>
                <c:pt idx="2136">
                  <c:v>1.9483840958269879E-2</c:v>
                </c:pt>
                <c:pt idx="2137">
                  <c:v>4.2849282436486544E-2</c:v>
                </c:pt>
                <c:pt idx="2138">
                  <c:v>3.8097309682966179E-2</c:v>
                </c:pt>
                <c:pt idx="2139">
                  <c:v>-5.9392027039165589E-3</c:v>
                </c:pt>
                <c:pt idx="2140">
                  <c:v>2.9388199874954637E-2</c:v>
                </c:pt>
                <c:pt idx="2141">
                  <c:v>7.3112764304746877E-2</c:v>
                </c:pt>
                <c:pt idx="2142">
                  <c:v>5.3653365182987751E-2</c:v>
                </c:pt>
                <c:pt idx="2143">
                  <c:v>5.8073963745245469E-2</c:v>
                </c:pt>
                <c:pt idx="2144">
                  <c:v>-0.12382316819774271</c:v>
                </c:pt>
                <c:pt idx="2145">
                  <c:v>2.8529365316257618E-2</c:v>
                </c:pt>
                <c:pt idx="2146">
                  <c:v>2.1217910346332136E-2</c:v>
                </c:pt>
                <c:pt idx="2147">
                  <c:v>8.7277999694210726E-2</c:v>
                </c:pt>
                <c:pt idx="2148">
                  <c:v>2.4427455029070143E-2</c:v>
                </c:pt>
                <c:pt idx="2149">
                  <c:v>2.6082384209299894E-2</c:v>
                </c:pt>
                <c:pt idx="2150">
                  <c:v>8.5774695276521457E-2</c:v>
                </c:pt>
                <c:pt idx="2151">
                  <c:v>5.6639095405019338E-2</c:v>
                </c:pt>
                <c:pt idx="2152">
                  <c:v>3.4702058863610226E-2</c:v>
                </c:pt>
                <c:pt idx="2153">
                  <c:v>3.5290677323472311E-2</c:v>
                </c:pt>
                <c:pt idx="2154">
                  <c:v>2.321217528881683E-2</c:v>
                </c:pt>
                <c:pt idx="2155">
                  <c:v>3.2747110727533987E-2</c:v>
                </c:pt>
                <c:pt idx="2156">
                  <c:v>4.7152187352226753E-2</c:v>
                </c:pt>
                <c:pt idx="2157">
                  <c:v>1.9683099141592528E-2</c:v>
                </c:pt>
                <c:pt idx="2158">
                  <c:v>5.2441499519904129E-2</c:v>
                </c:pt>
                <c:pt idx="2159">
                  <c:v>5.863311107813006E-2</c:v>
                </c:pt>
                <c:pt idx="2160">
                  <c:v>4.8565078244919681E-3</c:v>
                </c:pt>
                <c:pt idx="2161">
                  <c:v>7.0697224649504536E-2</c:v>
                </c:pt>
                <c:pt idx="2162">
                  <c:v>0.22139599035049407</c:v>
                </c:pt>
                <c:pt idx="2163">
                  <c:v>8.5069136136197793E-2</c:v>
                </c:pt>
                <c:pt idx="2164">
                  <c:v>6.6262743662601126E-2</c:v>
                </c:pt>
                <c:pt idx="2165">
                  <c:v>3.1511054347817757E-2</c:v>
                </c:pt>
                <c:pt idx="2166">
                  <c:v>3.1272550598463364E-3</c:v>
                </c:pt>
                <c:pt idx="2167">
                  <c:v>2.3268822296663896E-2</c:v>
                </c:pt>
                <c:pt idx="2168">
                  <c:v>0.31168159259262496</c:v>
                </c:pt>
                <c:pt idx="2169">
                  <c:v>1.343151093761215E-2</c:v>
                </c:pt>
                <c:pt idx="2170">
                  <c:v>1.6479726977184417E-2</c:v>
                </c:pt>
                <c:pt idx="2171">
                  <c:v>3.8772143628099005E-2</c:v>
                </c:pt>
                <c:pt idx="2172">
                  <c:v>2.3795300707633086E-2</c:v>
                </c:pt>
                <c:pt idx="2173">
                  <c:v>1.5371305752286148E-2</c:v>
                </c:pt>
                <c:pt idx="2174">
                  <c:v>5.5374448173125347E-2</c:v>
                </c:pt>
                <c:pt idx="2175">
                  <c:v>4.9662412014589506E-2</c:v>
                </c:pt>
                <c:pt idx="2176">
                  <c:v>3.9852784754210335E-2</c:v>
                </c:pt>
                <c:pt idx="2177">
                  <c:v>1.8685285968665793E-2</c:v>
                </c:pt>
                <c:pt idx="2178">
                  <c:v>5.9691031340290933E-2</c:v>
                </c:pt>
                <c:pt idx="2179">
                  <c:v>2.0064970481651307E-2</c:v>
                </c:pt>
                <c:pt idx="2180">
                  <c:v>3.2882330227481507E-2</c:v>
                </c:pt>
                <c:pt idx="2181">
                  <c:v>5.8801261450039964E-2</c:v>
                </c:pt>
                <c:pt idx="2182">
                  <c:v>6.0514201076766069E-2</c:v>
                </c:pt>
                <c:pt idx="2183">
                  <c:v>4.12507128521079E-2</c:v>
                </c:pt>
                <c:pt idx="2184">
                  <c:v>3.7267512545121576E-2</c:v>
                </c:pt>
                <c:pt idx="2185">
                  <c:v>1.9638607549052785E-2</c:v>
                </c:pt>
                <c:pt idx="2186">
                  <c:v>7.6883731831515673E-2</c:v>
                </c:pt>
                <c:pt idx="2187">
                  <c:v>4.3413264470105857E-2</c:v>
                </c:pt>
                <c:pt idx="2188">
                  <c:v>1.8149582228464415E-2</c:v>
                </c:pt>
                <c:pt idx="2189">
                  <c:v>2.3627614527817479E-2</c:v>
                </c:pt>
                <c:pt idx="2190">
                  <c:v>1.9336509902704076E-2</c:v>
                </c:pt>
                <c:pt idx="2191">
                  <c:v>6.5272968609546858E-2</c:v>
                </c:pt>
                <c:pt idx="2192">
                  <c:v>6.3847580091511646E-2</c:v>
                </c:pt>
                <c:pt idx="2193">
                  <c:v>4.0635458073069369E-2</c:v>
                </c:pt>
                <c:pt idx="2194">
                  <c:v>3.8667165658518701E-2</c:v>
                </c:pt>
                <c:pt idx="2195">
                  <c:v>5.3871149891338163E-2</c:v>
                </c:pt>
                <c:pt idx="2196">
                  <c:v>2.6236385038211241E-2</c:v>
                </c:pt>
                <c:pt idx="2197">
                  <c:v>3.7903761831517828E-2</c:v>
                </c:pt>
                <c:pt idx="2198">
                  <c:v>2.2709822443141986E-2</c:v>
                </c:pt>
                <c:pt idx="2199">
                  <c:v>1.7766166695152436E-2</c:v>
                </c:pt>
                <c:pt idx="2200">
                  <c:v>2.2842174113285374E-2</c:v>
                </c:pt>
                <c:pt idx="2201">
                  <c:v>7.1462265742829711E-2</c:v>
                </c:pt>
                <c:pt idx="2202">
                  <c:v>0.43534776339595566</c:v>
                </c:pt>
                <c:pt idx="2203">
                  <c:v>5.0160705528582115E-2</c:v>
                </c:pt>
                <c:pt idx="2204">
                  <c:v>1.3710619994315524E-2</c:v>
                </c:pt>
                <c:pt idx="2205">
                  <c:v>1.2627633552297108E-2</c:v>
                </c:pt>
                <c:pt idx="2206">
                  <c:v>6.7306224356064384E-2</c:v>
                </c:pt>
                <c:pt idx="2207">
                  <c:v>3.8867770295981249E-2</c:v>
                </c:pt>
                <c:pt idx="2208">
                  <c:v>5.2584884628932807E-2</c:v>
                </c:pt>
                <c:pt idx="2209">
                  <c:v>3.6226751038999243E-2</c:v>
                </c:pt>
                <c:pt idx="2210">
                  <c:v>1.3801241255241592E-2</c:v>
                </c:pt>
                <c:pt idx="2211">
                  <c:v>3.4248267662667489E-2</c:v>
                </c:pt>
                <c:pt idx="2212">
                  <c:v>1.7882147512686478E-2</c:v>
                </c:pt>
                <c:pt idx="2213">
                  <c:v>2.5992087925796391E-2</c:v>
                </c:pt>
                <c:pt idx="2214">
                  <c:v>-1.1262333453850859E-2</c:v>
                </c:pt>
                <c:pt idx="2215">
                  <c:v>3.4699489062092602E-2</c:v>
                </c:pt>
                <c:pt idx="2216">
                  <c:v>2.0177366153360955E-2</c:v>
                </c:pt>
                <c:pt idx="2217">
                  <c:v>1.3290458139795897E-2</c:v>
                </c:pt>
                <c:pt idx="2218">
                  <c:v>3.6565175827994657E-2</c:v>
                </c:pt>
                <c:pt idx="2219">
                  <c:v>2.4496839598969894E-2</c:v>
                </c:pt>
                <c:pt idx="2220">
                  <c:v>7.4964736585062017E-2</c:v>
                </c:pt>
                <c:pt idx="2221">
                  <c:v>6.1560671818566878E-2</c:v>
                </c:pt>
                <c:pt idx="2222">
                  <c:v>1.6313173424059753E-2</c:v>
                </c:pt>
                <c:pt idx="2223">
                  <c:v>5.5284152921038443E-2</c:v>
                </c:pt>
                <c:pt idx="2224">
                  <c:v>-2.2169403968835086E-2</c:v>
                </c:pt>
                <c:pt idx="2225">
                  <c:v>1.7074973466648467E-2</c:v>
                </c:pt>
                <c:pt idx="2226">
                  <c:v>2.4288569015146158E-2</c:v>
                </c:pt>
                <c:pt idx="2227">
                  <c:v>3.1137246066028038E-2</c:v>
                </c:pt>
                <c:pt idx="2228">
                  <c:v>1.1891286944505058E-2</c:v>
                </c:pt>
                <c:pt idx="2229">
                  <c:v>9.2738101110368554E-3</c:v>
                </c:pt>
                <c:pt idx="2230">
                  <c:v>6.4523430374703802E-2</c:v>
                </c:pt>
                <c:pt idx="2231">
                  <c:v>5.2232600890775437E-2</c:v>
                </c:pt>
                <c:pt idx="2232">
                  <c:v>1.2483685194332354E-2</c:v>
                </c:pt>
                <c:pt idx="2233">
                  <c:v>5.7197361341446588E-2</c:v>
                </c:pt>
                <c:pt idx="2234">
                  <c:v>6.5502908568806889E-2</c:v>
                </c:pt>
                <c:pt idx="2235">
                  <c:v>7.445252239085913E-2</c:v>
                </c:pt>
                <c:pt idx="2236">
                  <c:v>1.0074205990592553E-2</c:v>
                </c:pt>
                <c:pt idx="2237">
                  <c:v>4.62171892136964E-2</c:v>
                </c:pt>
                <c:pt idx="2238">
                  <c:v>6.1255552673834958E-2</c:v>
                </c:pt>
                <c:pt idx="2239">
                  <c:v>4.2941005577300457E-3</c:v>
                </c:pt>
                <c:pt idx="2240">
                  <c:v>4.9881886605939257E-2</c:v>
                </c:pt>
                <c:pt idx="2241">
                  <c:v>3.8256961589358242E-2</c:v>
                </c:pt>
                <c:pt idx="2242">
                  <c:v>3.2717273416669475E-2</c:v>
                </c:pt>
                <c:pt idx="2243">
                  <c:v>4.1911538918589217E-2</c:v>
                </c:pt>
                <c:pt idx="2244">
                  <c:v>7.8960674150753626E-2</c:v>
                </c:pt>
                <c:pt idx="2245">
                  <c:v>4.1123967213651073E-2</c:v>
                </c:pt>
                <c:pt idx="2246">
                  <c:v>6.3408304968209775E-2</c:v>
                </c:pt>
                <c:pt idx="2247">
                  <c:v>4.7082074824587469E-2</c:v>
                </c:pt>
                <c:pt idx="2248">
                  <c:v>4.1767392409959761E-2</c:v>
                </c:pt>
                <c:pt idx="2249">
                  <c:v>6.0014175697968683E-4</c:v>
                </c:pt>
                <c:pt idx="2250">
                  <c:v>6.1632873838606536E-2</c:v>
                </c:pt>
                <c:pt idx="2251">
                  <c:v>0.17354188328703724</c:v>
                </c:pt>
                <c:pt idx="2252">
                  <c:v>5.285471998093786E-2</c:v>
                </c:pt>
                <c:pt idx="2253">
                  <c:v>2.1072213271847884E-2</c:v>
                </c:pt>
                <c:pt idx="2254">
                  <c:v>2.5223195994599268E-2</c:v>
                </c:pt>
                <c:pt idx="2255">
                  <c:v>1.1314332332628149E-2</c:v>
                </c:pt>
                <c:pt idx="2256">
                  <c:v>2.9278155951299598E-2</c:v>
                </c:pt>
                <c:pt idx="2257">
                  <c:v>3.5791372864122123E-2</c:v>
                </c:pt>
                <c:pt idx="2258">
                  <c:v>1.1100821000302666E-2</c:v>
                </c:pt>
                <c:pt idx="2259">
                  <c:v>2.2862651765049577E-2</c:v>
                </c:pt>
                <c:pt idx="2260">
                  <c:v>7.8436858563404988E-2</c:v>
                </c:pt>
                <c:pt idx="2261">
                  <c:v>0.1083638516283042</c:v>
                </c:pt>
                <c:pt idx="2262">
                  <c:v>4.2679144379508364E-2</c:v>
                </c:pt>
                <c:pt idx="2263">
                  <c:v>0.10693125867761145</c:v>
                </c:pt>
                <c:pt idx="2264">
                  <c:v>5.6384256167440507E-2</c:v>
                </c:pt>
                <c:pt idx="2265">
                  <c:v>4.8411903047525927E-2</c:v>
                </c:pt>
                <c:pt idx="2266">
                  <c:v>1.6587712581145758E-2</c:v>
                </c:pt>
                <c:pt idx="2267">
                  <c:v>3.7209542029100887E-2</c:v>
                </c:pt>
                <c:pt idx="2268">
                  <c:v>7.5286935356861998E-2</c:v>
                </c:pt>
                <c:pt idx="2269">
                  <c:v>2.365998353865556E-2</c:v>
                </c:pt>
                <c:pt idx="2270">
                  <c:v>1.1985974747996873E-2</c:v>
                </c:pt>
                <c:pt idx="2271">
                  <c:v>1.7716480510524411E-2</c:v>
                </c:pt>
                <c:pt idx="2272">
                  <c:v>9.9125227936345019E-3</c:v>
                </c:pt>
                <c:pt idx="2273">
                  <c:v>4.1817659333044752E-2</c:v>
                </c:pt>
                <c:pt idx="2274">
                  <c:v>4.8770069559135751E-2</c:v>
                </c:pt>
                <c:pt idx="2275">
                  <c:v>3.1361956806887102E-2</c:v>
                </c:pt>
                <c:pt idx="2276">
                  <c:v>4.4687654125227176E-2</c:v>
                </c:pt>
                <c:pt idx="2277">
                  <c:v>7.4210052121972431E-2</c:v>
                </c:pt>
                <c:pt idx="2278">
                  <c:v>1.3218816834821139E-2</c:v>
                </c:pt>
                <c:pt idx="2279">
                  <c:v>2.2322265409712945E-2</c:v>
                </c:pt>
                <c:pt idx="2280">
                  <c:v>4.5506339208045886E-2</c:v>
                </c:pt>
                <c:pt idx="2281">
                  <c:v>2.9337816241229917E-2</c:v>
                </c:pt>
                <c:pt idx="2282">
                  <c:v>7.8998248969932121E-3</c:v>
                </c:pt>
                <c:pt idx="2283">
                  <c:v>4.6714247834823863E-2</c:v>
                </c:pt>
                <c:pt idx="2284">
                  <c:v>3.2011677070329127E-2</c:v>
                </c:pt>
                <c:pt idx="2285">
                  <c:v>0.10860363352020651</c:v>
                </c:pt>
                <c:pt idx="2286">
                  <c:v>4.976816495711759E-2</c:v>
                </c:pt>
                <c:pt idx="2287">
                  <c:v>3.8943784380460908E-2</c:v>
                </c:pt>
                <c:pt idx="2288">
                  <c:v>0.11916817166399579</c:v>
                </c:pt>
                <c:pt idx="2289">
                  <c:v>7.9231594542341688E-2</c:v>
                </c:pt>
                <c:pt idx="2290">
                  <c:v>6.2678245299241001E-2</c:v>
                </c:pt>
                <c:pt idx="2291">
                  <c:v>6.0746999089696541E-3</c:v>
                </c:pt>
                <c:pt idx="2292">
                  <c:v>1.3897844006823569E-2</c:v>
                </c:pt>
                <c:pt idx="2293">
                  <c:v>1.9331961627860248E-2</c:v>
                </c:pt>
                <c:pt idx="2294">
                  <c:v>4.3259155214136341E-2</c:v>
                </c:pt>
                <c:pt idx="2295">
                  <c:v>9.4965107900089482E-2</c:v>
                </c:pt>
                <c:pt idx="2296">
                  <c:v>0.17163488401059787</c:v>
                </c:pt>
                <c:pt idx="2297">
                  <c:v>7.9937065340700858E-2</c:v>
                </c:pt>
                <c:pt idx="2298">
                  <c:v>7.996702259542697E-2</c:v>
                </c:pt>
                <c:pt idx="2299">
                  <c:v>1.324773185757146E-2</c:v>
                </c:pt>
                <c:pt idx="2300">
                  <c:v>5.8370321849442047E-2</c:v>
                </c:pt>
                <c:pt idx="2301">
                  <c:v>6.2371208275079568E-2</c:v>
                </c:pt>
                <c:pt idx="2302">
                  <c:v>2.0489723659872533E-2</c:v>
                </c:pt>
                <c:pt idx="2303">
                  <c:v>5.5558445701505706E-2</c:v>
                </c:pt>
                <c:pt idx="2304">
                  <c:v>2.4434659649573968E-2</c:v>
                </c:pt>
                <c:pt idx="2305">
                  <c:v>-8.5958744261512236E-3</c:v>
                </c:pt>
                <c:pt idx="2306">
                  <c:v>0.10158465175012253</c:v>
                </c:pt>
                <c:pt idx="2307">
                  <c:v>2.3096785294304038E-2</c:v>
                </c:pt>
                <c:pt idx="2308">
                  <c:v>0.11409936217284858</c:v>
                </c:pt>
                <c:pt idx="2309">
                  <c:v>1.8668033973263286E-2</c:v>
                </c:pt>
                <c:pt idx="2310">
                  <c:v>5.64738416648536E-2</c:v>
                </c:pt>
                <c:pt idx="2311">
                  <c:v>0.1133429039434512</c:v>
                </c:pt>
                <c:pt idx="2312">
                  <c:v>7.428285097505237E-2</c:v>
                </c:pt>
                <c:pt idx="2313">
                  <c:v>4.077973729082935E-2</c:v>
                </c:pt>
                <c:pt idx="2314">
                  <c:v>2.8581144352344528E-2</c:v>
                </c:pt>
                <c:pt idx="2315">
                  <c:v>1.7880942231042175E-2</c:v>
                </c:pt>
                <c:pt idx="2316">
                  <c:v>2.2089543199310922E-2</c:v>
                </c:pt>
                <c:pt idx="2317">
                  <c:v>2.3691718353853433E-2</c:v>
                </c:pt>
                <c:pt idx="2318">
                  <c:v>3.1397276248629966E-2</c:v>
                </c:pt>
                <c:pt idx="2319">
                  <c:v>6.6550842992929127E-2</c:v>
                </c:pt>
                <c:pt idx="2320">
                  <c:v>6.6029943467980412E-2</c:v>
                </c:pt>
                <c:pt idx="2321">
                  <c:v>1.4930371504403411E-2</c:v>
                </c:pt>
                <c:pt idx="2322">
                  <c:v>4.627118728401431E-2</c:v>
                </c:pt>
                <c:pt idx="2323">
                  <c:v>6.4798402527830243E-2</c:v>
                </c:pt>
                <c:pt idx="2324">
                  <c:v>0.25297506416568805</c:v>
                </c:pt>
                <c:pt idx="2325">
                  <c:v>5.3622838945273039E-2</c:v>
                </c:pt>
                <c:pt idx="2326">
                  <c:v>1.3627164966455272E-2</c:v>
                </c:pt>
                <c:pt idx="2327">
                  <c:v>3.5328297710279392E-2</c:v>
                </c:pt>
                <c:pt idx="2328">
                  <c:v>9.6372262949496301E-2</c:v>
                </c:pt>
                <c:pt idx="2329">
                  <c:v>7.7830224390351088E-2</c:v>
                </c:pt>
                <c:pt idx="2330">
                  <c:v>2.9377678574616501E-2</c:v>
                </c:pt>
                <c:pt idx="2331">
                  <c:v>4.6494362486396872E-2</c:v>
                </c:pt>
                <c:pt idx="2332">
                  <c:v>2.4628899478509381E-2</c:v>
                </c:pt>
                <c:pt idx="2333">
                  <c:v>6.1199141825526174E-2</c:v>
                </c:pt>
                <c:pt idx="2334">
                  <c:v>3.4550618079449133E-2</c:v>
                </c:pt>
                <c:pt idx="2335">
                  <c:v>2.4388345078669455E-2</c:v>
                </c:pt>
                <c:pt idx="2336">
                  <c:v>8.5009101708508922E-2</c:v>
                </c:pt>
                <c:pt idx="2337">
                  <c:v>5.1431038907860202E-2</c:v>
                </c:pt>
                <c:pt idx="2338">
                  <c:v>6.0023336493488684E-2</c:v>
                </c:pt>
                <c:pt idx="2339">
                  <c:v>3.4598202332774552E-2</c:v>
                </c:pt>
                <c:pt idx="2340">
                  <c:v>3.5141252474900478E-2</c:v>
                </c:pt>
                <c:pt idx="2341">
                  <c:v>2.8452670824242191E-2</c:v>
                </c:pt>
                <c:pt idx="2342">
                  <c:v>3.4587037237541134E-2</c:v>
                </c:pt>
                <c:pt idx="2343">
                  <c:v>1.4229123516967314E-2</c:v>
                </c:pt>
                <c:pt idx="2344">
                  <c:v>2.042623267122547E-2</c:v>
                </c:pt>
                <c:pt idx="2345">
                  <c:v>1.8794878185851776E-2</c:v>
                </c:pt>
                <c:pt idx="2346">
                  <c:v>1.8932475393751064E-2</c:v>
                </c:pt>
                <c:pt idx="2347">
                  <c:v>5.1793930331963681E-2</c:v>
                </c:pt>
                <c:pt idx="2348">
                  <c:v>3.3886803220300958E-2</c:v>
                </c:pt>
                <c:pt idx="2349">
                  <c:v>2.0156970040643742E-2</c:v>
                </c:pt>
                <c:pt idx="2350">
                  <c:v>4.6102334925122467E-2</c:v>
                </c:pt>
                <c:pt idx="2351">
                  <c:v>4.3724381712942947E-2</c:v>
                </c:pt>
                <c:pt idx="2352">
                  <c:v>5.6183379171719609E-2</c:v>
                </c:pt>
                <c:pt idx="2353">
                  <c:v>3.2225949701560577E-2</c:v>
                </c:pt>
                <c:pt idx="2354">
                  <c:v>1.3740522404605536E-2</c:v>
                </c:pt>
                <c:pt idx="2355">
                  <c:v>1.9417367174109818E-2</c:v>
                </c:pt>
                <c:pt idx="2356">
                  <c:v>4.1345335974273652E-2</c:v>
                </c:pt>
                <c:pt idx="2357">
                  <c:v>6.3888648734746461E-3</c:v>
                </c:pt>
                <c:pt idx="2358">
                  <c:v>4.3230404938763463E-2</c:v>
                </c:pt>
                <c:pt idx="2359">
                  <c:v>2.4728657475397483E-2</c:v>
                </c:pt>
                <c:pt idx="2360">
                  <c:v>3.2685617368340698E-2</c:v>
                </c:pt>
                <c:pt idx="2361">
                  <c:v>8.9338378712383246E-2</c:v>
                </c:pt>
                <c:pt idx="2362">
                  <c:v>2.7732154228598569E-2</c:v>
                </c:pt>
                <c:pt idx="2363">
                  <c:v>1.7089005338021174E-2</c:v>
                </c:pt>
                <c:pt idx="2364">
                  <c:v>3.4183008990209159E-2</c:v>
                </c:pt>
                <c:pt idx="2365">
                  <c:v>2.1443772928812877E-2</c:v>
                </c:pt>
                <c:pt idx="2366">
                  <c:v>5.799862416008332E-2</c:v>
                </c:pt>
                <c:pt idx="2367">
                  <c:v>-2.8575039667447129E-3</c:v>
                </c:pt>
                <c:pt idx="2368">
                  <c:v>2.6434393311202977E-2</c:v>
                </c:pt>
                <c:pt idx="2369">
                  <c:v>2.3078245166633305E-2</c:v>
                </c:pt>
                <c:pt idx="2370">
                  <c:v>7.9642115643088748E-2</c:v>
                </c:pt>
                <c:pt idx="2371">
                  <c:v>3.3004745590245542E-2</c:v>
                </c:pt>
                <c:pt idx="2372">
                  <c:v>4.1882451277106506E-2</c:v>
                </c:pt>
                <c:pt idx="2373">
                  <c:v>5.2852223294484919E-2</c:v>
                </c:pt>
                <c:pt idx="2374">
                  <c:v>6.9699016260622623E-2</c:v>
                </c:pt>
                <c:pt idx="2375">
                  <c:v>0.1419786212380397</c:v>
                </c:pt>
                <c:pt idx="2376">
                  <c:v>2.3094236700324913E-2</c:v>
                </c:pt>
                <c:pt idx="2377">
                  <c:v>2.6455607103029688E-2</c:v>
                </c:pt>
                <c:pt idx="2378">
                  <c:v>6.0840920154488561E-2</c:v>
                </c:pt>
                <c:pt idx="2379">
                  <c:v>7.03624422866541E-2</c:v>
                </c:pt>
                <c:pt idx="2380">
                  <c:v>1.8483205483995877E-2</c:v>
                </c:pt>
                <c:pt idx="2381">
                  <c:v>2.3663451628320249E-2</c:v>
                </c:pt>
                <c:pt idx="2382">
                  <c:v>7.8007193958343463E-2</c:v>
                </c:pt>
                <c:pt idx="2383">
                  <c:v>5.5552640843168431E-2</c:v>
                </c:pt>
                <c:pt idx="2384">
                  <c:v>9.9239215336160095E-3</c:v>
                </c:pt>
                <c:pt idx="2385">
                  <c:v>7.1050497885481997E-2</c:v>
                </c:pt>
                <c:pt idx="2386">
                  <c:v>6.9941965777906802E-3</c:v>
                </c:pt>
                <c:pt idx="2387">
                  <c:v>7.937238784629698E-2</c:v>
                </c:pt>
                <c:pt idx="2388">
                  <c:v>3.0424208574965819E-2</c:v>
                </c:pt>
                <c:pt idx="2389">
                  <c:v>4.6619694116814582E-2</c:v>
                </c:pt>
                <c:pt idx="2390">
                  <c:v>4.0146292724230592E-2</c:v>
                </c:pt>
                <c:pt idx="2391">
                  <c:v>2.9466864979029776E-2</c:v>
                </c:pt>
                <c:pt idx="2392">
                  <c:v>2.9622613857691934E-2</c:v>
                </c:pt>
                <c:pt idx="2393">
                  <c:v>1.0090103582859765E-2</c:v>
                </c:pt>
                <c:pt idx="2394">
                  <c:v>5.0379292990103908E-2</c:v>
                </c:pt>
                <c:pt idx="2395">
                  <c:v>3.1916616387628709E-2</c:v>
                </c:pt>
                <c:pt idx="2396">
                  <c:v>8.2340858284257273E-2</c:v>
                </c:pt>
                <c:pt idx="2397">
                  <c:v>2.196688249106301E-2</c:v>
                </c:pt>
                <c:pt idx="2398">
                  <c:v>3.0499118341069994E-2</c:v>
                </c:pt>
                <c:pt idx="2399">
                  <c:v>2.5320226371538117E-2</c:v>
                </c:pt>
                <c:pt idx="2400">
                  <c:v>4.7863134486424853E-2</c:v>
                </c:pt>
                <c:pt idx="2401">
                  <c:v>2.5205319898994952E-2</c:v>
                </c:pt>
                <c:pt idx="2402">
                  <c:v>3.2249315141926492E-2</c:v>
                </c:pt>
                <c:pt idx="2403">
                  <c:v>4.016827981616207E-2</c:v>
                </c:pt>
                <c:pt idx="2404">
                  <c:v>2.1136243643579401E-2</c:v>
                </c:pt>
                <c:pt idx="2405">
                  <c:v>1.5869205872894133E-2</c:v>
                </c:pt>
                <c:pt idx="2406">
                  <c:v>6.4202273401071472E-2</c:v>
                </c:pt>
                <c:pt idx="2407">
                  <c:v>7.5321892340901491E-3</c:v>
                </c:pt>
                <c:pt idx="2408">
                  <c:v>4.3964566013991013E-2</c:v>
                </c:pt>
                <c:pt idx="2409">
                  <c:v>4.9047974754084643E-2</c:v>
                </c:pt>
                <c:pt idx="2410">
                  <c:v>0.12871618643932323</c:v>
                </c:pt>
                <c:pt idx="2411">
                  <c:v>8.5755112236822056E-3</c:v>
                </c:pt>
                <c:pt idx="2412">
                  <c:v>5.146330048350814E-2</c:v>
                </c:pt>
                <c:pt idx="2413">
                  <c:v>3.8456345799152657E-2</c:v>
                </c:pt>
                <c:pt idx="2414">
                  <c:v>5.7283290089067622E-2</c:v>
                </c:pt>
                <c:pt idx="2415">
                  <c:v>3.6804817791744125E-2</c:v>
                </c:pt>
                <c:pt idx="2416">
                  <c:v>2.5116412371403222E-2</c:v>
                </c:pt>
                <c:pt idx="2417">
                  <c:v>6.1213989909755566E-2</c:v>
                </c:pt>
                <c:pt idx="2418">
                  <c:v>2.189440981680614E-2</c:v>
                </c:pt>
                <c:pt idx="2419">
                  <c:v>5.853980796638928E-2</c:v>
                </c:pt>
                <c:pt idx="2420">
                  <c:v>8.7247010923506396E-2</c:v>
                </c:pt>
                <c:pt idx="2421">
                  <c:v>0.20798082048313488</c:v>
                </c:pt>
                <c:pt idx="2422">
                  <c:v>2.8422746357441665E-2</c:v>
                </c:pt>
                <c:pt idx="2423">
                  <c:v>2.2559531046244901E-2</c:v>
                </c:pt>
                <c:pt idx="2424">
                  <c:v>5.8692986126515398E-2</c:v>
                </c:pt>
                <c:pt idx="2425">
                  <c:v>2.5963572065178797E-2</c:v>
                </c:pt>
                <c:pt idx="2426">
                  <c:v>3.0245784875108195E-2</c:v>
                </c:pt>
                <c:pt idx="2427">
                  <c:v>9.6930476720279393E-2</c:v>
                </c:pt>
                <c:pt idx="2428">
                  <c:v>3.2307513583202663E-2</c:v>
                </c:pt>
                <c:pt idx="2429">
                  <c:v>4.1169843636386906E-2</c:v>
                </c:pt>
                <c:pt idx="2430">
                  <c:v>5.0279622135690032E-2</c:v>
                </c:pt>
                <c:pt idx="2431">
                  <c:v>5.0265713755989462E-2</c:v>
                </c:pt>
                <c:pt idx="2432">
                  <c:v>4.1068651518783125E-2</c:v>
                </c:pt>
                <c:pt idx="2433">
                  <c:v>5.0651128120628566E-2</c:v>
                </c:pt>
                <c:pt idx="2434">
                  <c:v>3.6082846715279851E-2</c:v>
                </c:pt>
                <c:pt idx="2435">
                  <c:v>3.8786399226204228E-2</c:v>
                </c:pt>
                <c:pt idx="2436">
                  <c:v>3.3667207292339123E-2</c:v>
                </c:pt>
                <c:pt idx="2437">
                  <c:v>5.7311453882804557E-2</c:v>
                </c:pt>
                <c:pt idx="2438">
                  <c:v>4.0628370462485505E-2</c:v>
                </c:pt>
                <c:pt idx="2439">
                  <c:v>7.9493472685303011E-3</c:v>
                </c:pt>
                <c:pt idx="2440">
                  <c:v>9.4326263634461435E-2</c:v>
                </c:pt>
                <c:pt idx="2441">
                  <c:v>1.459593775372605E-2</c:v>
                </c:pt>
                <c:pt idx="2442">
                  <c:v>7.8647045592909026E-2</c:v>
                </c:pt>
                <c:pt idx="2443">
                  <c:v>1.1762237427948477E-2</c:v>
                </c:pt>
                <c:pt idx="2444">
                  <c:v>4.0931102838862872E-2</c:v>
                </c:pt>
                <c:pt idx="2445">
                  <c:v>2.5935894524442813E-2</c:v>
                </c:pt>
                <c:pt idx="2446">
                  <c:v>6.9952387298183274E-2</c:v>
                </c:pt>
                <c:pt idx="2447">
                  <c:v>2.2726844105333842E-2</c:v>
                </c:pt>
                <c:pt idx="2448">
                  <c:v>6.0951015644799246E-2</c:v>
                </c:pt>
                <c:pt idx="2449">
                  <c:v>1.3146476653576015E-2</c:v>
                </c:pt>
                <c:pt idx="2450">
                  <c:v>9.0900251544198674E-3</c:v>
                </c:pt>
                <c:pt idx="2451">
                  <c:v>3.0830135009486136E-2</c:v>
                </c:pt>
                <c:pt idx="2452">
                  <c:v>3.149364956229414E-2</c:v>
                </c:pt>
                <c:pt idx="2453">
                  <c:v>3.8150386680953233E-2</c:v>
                </c:pt>
                <c:pt idx="2454">
                  <c:v>0.11903106699351269</c:v>
                </c:pt>
                <c:pt idx="2455">
                  <c:v>2.0805918743942452E-2</c:v>
                </c:pt>
                <c:pt idx="2456">
                  <c:v>1.8078870123296096E-2</c:v>
                </c:pt>
                <c:pt idx="2457">
                  <c:v>5.4555090460971761E-2</c:v>
                </c:pt>
                <c:pt idx="2458">
                  <c:v>1.5706886291065726E-3</c:v>
                </c:pt>
                <c:pt idx="2459">
                  <c:v>5.4978949212865447E-2</c:v>
                </c:pt>
                <c:pt idx="2460">
                  <c:v>2.8821941753555309E-2</c:v>
                </c:pt>
                <c:pt idx="2461">
                  <c:v>6.3079205639466215E-2</c:v>
                </c:pt>
                <c:pt idx="2462">
                  <c:v>2.9907379044915527E-2</c:v>
                </c:pt>
                <c:pt idx="2463">
                  <c:v>6.4313111006723475E-2</c:v>
                </c:pt>
                <c:pt idx="2464">
                  <c:v>2.6082293262288028E-2</c:v>
                </c:pt>
                <c:pt idx="2465">
                  <c:v>4.4425524047409778E-2</c:v>
                </c:pt>
                <c:pt idx="2466">
                  <c:v>3.9777028008863784E-2</c:v>
                </c:pt>
                <c:pt idx="2467">
                  <c:v>1.3787138098818198E-2</c:v>
                </c:pt>
                <c:pt idx="2468">
                  <c:v>9.4315763216117399E-2</c:v>
                </c:pt>
                <c:pt idx="2469">
                  <c:v>2.9924035895650715E-2</c:v>
                </c:pt>
                <c:pt idx="2470">
                  <c:v>1.5519407841503212E-2</c:v>
                </c:pt>
                <c:pt idx="2471">
                  <c:v>-7.1440204713767138E-3</c:v>
                </c:pt>
                <c:pt idx="2472">
                  <c:v>5.9314441204690706E-3</c:v>
                </c:pt>
                <c:pt idx="2473">
                  <c:v>1.7215050871965346E-2</c:v>
                </c:pt>
                <c:pt idx="2474">
                  <c:v>6.2660212955092109E-3</c:v>
                </c:pt>
                <c:pt idx="2475">
                  <c:v>8.1833739818237342E-2</c:v>
                </c:pt>
                <c:pt idx="2476">
                  <c:v>1.9079639268298448E-2</c:v>
                </c:pt>
                <c:pt idx="2477">
                  <c:v>4.2413845111952141E-2</c:v>
                </c:pt>
                <c:pt idx="2478">
                  <c:v>3.7331382171265776E-2</c:v>
                </c:pt>
                <c:pt idx="2479">
                  <c:v>1.6418662568301299E-2</c:v>
                </c:pt>
                <c:pt idx="2480">
                  <c:v>3.513577344548597E-2</c:v>
                </c:pt>
                <c:pt idx="2481">
                  <c:v>1.0300322545976317E-2</c:v>
                </c:pt>
                <c:pt idx="2482">
                  <c:v>5.373924765028653E-2</c:v>
                </c:pt>
                <c:pt idx="2483">
                  <c:v>2.9310828901674999E-2</c:v>
                </c:pt>
                <c:pt idx="2484">
                  <c:v>3.937443856205948E-2</c:v>
                </c:pt>
                <c:pt idx="2485">
                  <c:v>2.72344752613181E-2</c:v>
                </c:pt>
                <c:pt idx="2486">
                  <c:v>3.2485477165871808E-2</c:v>
                </c:pt>
                <c:pt idx="2487">
                  <c:v>-6.6913062114458646E-2</c:v>
                </c:pt>
                <c:pt idx="2488">
                  <c:v>3.3944002918576605E-2</c:v>
                </c:pt>
                <c:pt idx="2489">
                  <c:v>3.7849868821858228E-3</c:v>
                </c:pt>
                <c:pt idx="2490">
                  <c:v>3.9767619336548342E-2</c:v>
                </c:pt>
                <c:pt idx="2491">
                  <c:v>4.2222627056288202E-2</c:v>
                </c:pt>
                <c:pt idx="2492">
                  <c:v>1.6973790386666597E-2</c:v>
                </c:pt>
                <c:pt idx="2493">
                  <c:v>3.555627430206465E-2</c:v>
                </c:pt>
                <c:pt idx="2494">
                  <c:v>3.2041916820983944E-2</c:v>
                </c:pt>
                <c:pt idx="2495">
                  <c:v>3.5562255897195985E-2</c:v>
                </c:pt>
                <c:pt idx="2496">
                  <c:v>1.9249202886558736E-2</c:v>
                </c:pt>
                <c:pt idx="2497">
                  <c:v>6.3296255810893098E-2</c:v>
                </c:pt>
                <c:pt idx="2498">
                  <c:v>8.1295362574183554E-3</c:v>
                </c:pt>
                <c:pt idx="2499">
                  <c:v>3.5341373257788161E-2</c:v>
                </c:pt>
                <c:pt idx="2500">
                  <c:v>4.8010310871017127E-2</c:v>
                </c:pt>
                <c:pt idx="2501">
                  <c:v>7.0878436079330545E-2</c:v>
                </c:pt>
                <c:pt idx="2502">
                  <c:v>0.16959730028564812</c:v>
                </c:pt>
                <c:pt idx="2503">
                  <c:v>2.4595288509172849E-3</c:v>
                </c:pt>
                <c:pt idx="2504">
                  <c:v>2.5667585585008933E-2</c:v>
                </c:pt>
                <c:pt idx="2505">
                  <c:v>2.5253509345589304E-2</c:v>
                </c:pt>
                <c:pt idx="2506">
                  <c:v>2.27849267450588E-2</c:v>
                </c:pt>
                <c:pt idx="2507">
                  <c:v>5.0179823996922064E-2</c:v>
                </c:pt>
                <c:pt idx="2508">
                  <c:v>2.5138761296458031E-2</c:v>
                </c:pt>
                <c:pt idx="2509">
                  <c:v>4.5144957056036134E-2</c:v>
                </c:pt>
                <c:pt idx="2510">
                  <c:v>7.2991852801861587E-2</c:v>
                </c:pt>
                <c:pt idx="2511">
                  <c:v>8.3370704834474355E-2</c:v>
                </c:pt>
                <c:pt idx="2512">
                  <c:v>1.2505450687841145E-2</c:v>
                </c:pt>
                <c:pt idx="2513">
                  <c:v>0.21797172097954381</c:v>
                </c:pt>
                <c:pt idx="2514">
                  <c:v>0.11468337223496522</c:v>
                </c:pt>
                <c:pt idx="2515">
                  <c:v>3.4237105633737566E-2</c:v>
                </c:pt>
                <c:pt idx="2516">
                  <c:v>4.22840435065827E-2</c:v>
                </c:pt>
                <c:pt idx="2517">
                  <c:v>5.4131646905757329E-2</c:v>
                </c:pt>
                <c:pt idx="2518">
                  <c:v>2.3093682104897099E-3</c:v>
                </c:pt>
                <c:pt idx="2519">
                  <c:v>0.2164147408056398</c:v>
                </c:pt>
                <c:pt idx="2520">
                  <c:v>0.11836053196334217</c:v>
                </c:pt>
                <c:pt idx="2521">
                  <c:v>3.7225098017710227E-2</c:v>
                </c:pt>
                <c:pt idx="2522">
                  <c:v>1.7860288338867335E-2</c:v>
                </c:pt>
                <c:pt idx="2523">
                  <c:v>1.5265883256131986E-2</c:v>
                </c:pt>
                <c:pt idx="2524">
                  <c:v>0.11835299605487251</c:v>
                </c:pt>
                <c:pt idx="2525">
                  <c:v>1.5185767491031276E-2</c:v>
                </c:pt>
                <c:pt idx="2526">
                  <c:v>1.8181632313216796E-2</c:v>
                </c:pt>
                <c:pt idx="2527">
                  <c:v>8.8951131946408565E-2</c:v>
                </c:pt>
                <c:pt idx="2528">
                  <c:v>0.12035690818811486</c:v>
                </c:pt>
                <c:pt idx="2529">
                  <c:v>4.790085782304624E-2</c:v>
                </c:pt>
                <c:pt idx="2530">
                  <c:v>4.3244756708433814E-2</c:v>
                </c:pt>
                <c:pt idx="2531">
                  <c:v>6.9286662841274119E-2</c:v>
                </c:pt>
                <c:pt idx="2532">
                  <c:v>2.9528557567027471E-2</c:v>
                </c:pt>
                <c:pt idx="2533">
                  <c:v>1.8928133573544993E-2</c:v>
                </c:pt>
                <c:pt idx="2534">
                  <c:v>7.5110432065282853E-2</c:v>
                </c:pt>
                <c:pt idx="2535">
                  <c:v>2.9330682397321808E-2</c:v>
                </c:pt>
                <c:pt idx="2536">
                  <c:v>0.11244488009103183</c:v>
                </c:pt>
                <c:pt idx="2537">
                  <c:v>3.6554414844047749E-2</c:v>
                </c:pt>
                <c:pt idx="2538">
                  <c:v>5.9707411258012086E-2</c:v>
                </c:pt>
                <c:pt idx="2539">
                  <c:v>5.0209363563437248E-2</c:v>
                </c:pt>
                <c:pt idx="2540">
                  <c:v>9.8417444557730993E-2</c:v>
                </c:pt>
                <c:pt idx="2541">
                  <c:v>8.9680438850416266E-2</c:v>
                </c:pt>
                <c:pt idx="2542">
                  <c:v>2.6371799040967731E-2</c:v>
                </c:pt>
                <c:pt idx="2543">
                  <c:v>9.3252783334724851E-2</c:v>
                </c:pt>
                <c:pt idx="2544">
                  <c:v>2.8394588805469564E-2</c:v>
                </c:pt>
                <c:pt idx="2545">
                  <c:v>4.5060914143345884E-2</c:v>
                </c:pt>
                <c:pt idx="2546">
                  <c:v>0.11201563216720634</c:v>
                </c:pt>
                <c:pt idx="2547">
                  <c:v>2.1638869114010396E-2</c:v>
                </c:pt>
                <c:pt idx="2548">
                  <c:v>2.9436924749576529E-2</c:v>
                </c:pt>
                <c:pt idx="2549">
                  <c:v>5.4611759145848919E-2</c:v>
                </c:pt>
                <c:pt idx="2550">
                  <c:v>4.9789301177847987E-2</c:v>
                </c:pt>
                <c:pt idx="2551">
                  <c:v>1.1025077133649192E-2</c:v>
                </c:pt>
                <c:pt idx="2552">
                  <c:v>2.2102350881033201E-2</c:v>
                </c:pt>
                <c:pt idx="2553">
                  <c:v>4.9691202380495653E-2</c:v>
                </c:pt>
                <c:pt idx="2554">
                  <c:v>3.1629888469022982E-2</c:v>
                </c:pt>
                <c:pt idx="2555">
                  <c:v>1.3697574914396589E-2</c:v>
                </c:pt>
                <c:pt idx="2556">
                  <c:v>4.6533661313822652E-2</c:v>
                </c:pt>
                <c:pt idx="2557">
                  <c:v>2.5801093608839049E-2</c:v>
                </c:pt>
                <c:pt idx="2558">
                  <c:v>1.3530292828655347E-2</c:v>
                </c:pt>
                <c:pt idx="2559">
                  <c:v>6.4386470709116281E-2</c:v>
                </c:pt>
                <c:pt idx="2560">
                  <c:v>2.2974068047415596E-2</c:v>
                </c:pt>
                <c:pt idx="2561">
                  <c:v>2.4027864237910639E-2</c:v>
                </c:pt>
                <c:pt idx="2562">
                  <c:v>1.3319610540616391E-2</c:v>
                </c:pt>
                <c:pt idx="2563">
                  <c:v>-3.9023067891336694E-2</c:v>
                </c:pt>
                <c:pt idx="2564">
                  <c:v>5.1675648578865169E-2</c:v>
                </c:pt>
                <c:pt idx="2565">
                  <c:v>6.5322219700107653E-2</c:v>
                </c:pt>
                <c:pt idx="2566">
                  <c:v>0.13017669405469043</c:v>
                </c:pt>
                <c:pt idx="2567">
                  <c:v>2.5654804688216657E-2</c:v>
                </c:pt>
                <c:pt idx="2568">
                  <c:v>4.04479355919935E-2</c:v>
                </c:pt>
                <c:pt idx="2569">
                  <c:v>2.5588811873119954E-2</c:v>
                </c:pt>
                <c:pt idx="2570">
                  <c:v>3.1981151080713581E-2</c:v>
                </c:pt>
                <c:pt idx="2571">
                  <c:v>0.74034822996569583</c:v>
                </c:pt>
                <c:pt idx="2572">
                  <c:v>4.2781353780025615E-2</c:v>
                </c:pt>
                <c:pt idx="2573">
                  <c:v>3.5702769947586775E-2</c:v>
                </c:pt>
                <c:pt idx="2574">
                  <c:v>0.13975209132941441</c:v>
                </c:pt>
                <c:pt idx="2575">
                  <c:v>4.6217444529713471E-2</c:v>
                </c:pt>
                <c:pt idx="2576">
                  <c:v>1.9005876834200085E-2</c:v>
                </c:pt>
                <c:pt idx="2577">
                  <c:v>2.1583748839167551E-2</c:v>
                </c:pt>
                <c:pt idx="2578">
                  <c:v>8.4616166777916613E-3</c:v>
                </c:pt>
                <c:pt idx="2579">
                  <c:v>2.3386946183176754E-2</c:v>
                </c:pt>
                <c:pt idx="2580">
                  <c:v>3.0222704560153971E-2</c:v>
                </c:pt>
                <c:pt idx="2581">
                  <c:v>7.7689807886324111E-2</c:v>
                </c:pt>
                <c:pt idx="2582">
                  <c:v>6.3882364158319355E-2</c:v>
                </c:pt>
                <c:pt idx="2583">
                  <c:v>5.7299519977650516E-2</c:v>
                </c:pt>
                <c:pt idx="2584">
                  <c:v>3.5419046875979139E-2</c:v>
                </c:pt>
                <c:pt idx="2585">
                  <c:v>3.6867008575366664E-2</c:v>
                </c:pt>
                <c:pt idx="2586">
                  <c:v>1.19722743013319E-2</c:v>
                </c:pt>
                <c:pt idx="2587">
                  <c:v>3.5865637642969475E-2</c:v>
                </c:pt>
                <c:pt idx="2588">
                  <c:v>4.0326371530236549E-2</c:v>
                </c:pt>
                <c:pt idx="2589">
                  <c:v>4.5768250197149515E-2</c:v>
                </c:pt>
                <c:pt idx="2590">
                  <c:v>3.9663095238415942E-2</c:v>
                </c:pt>
                <c:pt idx="2591">
                  <c:v>4.7440860747292327E-2</c:v>
                </c:pt>
                <c:pt idx="2592">
                  <c:v>3.0113206503796008E-2</c:v>
                </c:pt>
                <c:pt idx="2593">
                  <c:v>2.3732685487934377E-2</c:v>
                </c:pt>
                <c:pt idx="2594">
                  <c:v>3.4605246439235036E-2</c:v>
                </c:pt>
                <c:pt idx="2595">
                  <c:v>3.8624230032100006E-2</c:v>
                </c:pt>
                <c:pt idx="2596">
                  <c:v>6.7753521484109847E-2</c:v>
                </c:pt>
                <c:pt idx="2597">
                  <c:v>3.4030765715811678E-2</c:v>
                </c:pt>
                <c:pt idx="2598">
                  <c:v>3.981213143105982E-2</c:v>
                </c:pt>
                <c:pt idx="2599">
                  <c:v>3.9558101364782675E-2</c:v>
                </c:pt>
                <c:pt idx="2600">
                  <c:v>5.9190586590919539E-2</c:v>
                </c:pt>
                <c:pt idx="2601">
                  <c:v>1.373762545428733E-2</c:v>
                </c:pt>
                <c:pt idx="2602">
                  <c:v>2.7259907992928108E-2</c:v>
                </c:pt>
                <c:pt idx="2603">
                  <c:v>2.46549477140901E-2</c:v>
                </c:pt>
                <c:pt idx="2604">
                  <c:v>4.3559230048943083E-2</c:v>
                </c:pt>
                <c:pt idx="2605">
                  <c:v>5.0995043266210953E-2</c:v>
                </c:pt>
                <c:pt idx="2606">
                  <c:v>2.2827550719125841E-2</c:v>
                </c:pt>
                <c:pt idx="2607">
                  <c:v>2.5258868783889134E-2</c:v>
                </c:pt>
                <c:pt idx="2608">
                  <c:v>2.3274090353448785E-2</c:v>
                </c:pt>
                <c:pt idx="2609">
                  <c:v>2.463111993343043E-2</c:v>
                </c:pt>
                <c:pt idx="2610">
                  <c:v>3.6656424457656121E-2</c:v>
                </c:pt>
                <c:pt idx="2611">
                  <c:v>5.0897025052496415E-2</c:v>
                </c:pt>
                <c:pt idx="2612">
                  <c:v>5.4076394525381218E-2</c:v>
                </c:pt>
                <c:pt idx="2613">
                  <c:v>0.10071169632318375</c:v>
                </c:pt>
                <c:pt idx="2614">
                  <c:v>3.3310571366943265E-2</c:v>
                </c:pt>
                <c:pt idx="2615">
                  <c:v>2.616428342439546E-2</c:v>
                </c:pt>
                <c:pt idx="2616">
                  <c:v>1.1785537783848003E-2</c:v>
                </c:pt>
                <c:pt idx="2617">
                  <c:v>1.9116378035682832E-2</c:v>
                </c:pt>
                <c:pt idx="2618">
                  <c:v>0.10526828021823714</c:v>
                </c:pt>
                <c:pt idx="2619">
                  <c:v>5.1624782512069409E-2</c:v>
                </c:pt>
                <c:pt idx="2620">
                  <c:v>1.436137678325547E-2</c:v>
                </c:pt>
                <c:pt idx="2621">
                  <c:v>3.5546105093627468E-2</c:v>
                </c:pt>
                <c:pt idx="2622">
                  <c:v>2.0550749795094355E-2</c:v>
                </c:pt>
                <c:pt idx="2623">
                  <c:v>1.6261178188482509E-2</c:v>
                </c:pt>
                <c:pt idx="2624">
                  <c:v>3.3156955242158712E-2</c:v>
                </c:pt>
                <c:pt idx="2625">
                  <c:v>0.13337350949530527</c:v>
                </c:pt>
                <c:pt idx="2626">
                  <c:v>1.3956611175339152E-2</c:v>
                </c:pt>
                <c:pt idx="2627">
                  <c:v>1.8200151347728649E-2</c:v>
                </c:pt>
                <c:pt idx="2628">
                  <c:v>0.11237219613198621</c:v>
                </c:pt>
                <c:pt idx="2629">
                  <c:v>4.4137558636088592E-2</c:v>
                </c:pt>
                <c:pt idx="2630">
                  <c:v>1.4061672686357557E-2</c:v>
                </c:pt>
                <c:pt idx="2631">
                  <c:v>4.0567469168657763E-2</c:v>
                </c:pt>
                <c:pt idx="2632">
                  <c:v>3.1155447908997196E-2</c:v>
                </c:pt>
                <c:pt idx="2633">
                  <c:v>3.5483253759823974E-2</c:v>
                </c:pt>
                <c:pt idx="2634">
                  <c:v>0.10907339916934881</c:v>
                </c:pt>
                <c:pt idx="2635">
                  <c:v>5.5827282781110876E-2</c:v>
                </c:pt>
                <c:pt idx="2636">
                  <c:v>2.8083300347453297E-2</c:v>
                </c:pt>
                <c:pt idx="2637">
                  <c:v>5.4881004389473E-2</c:v>
                </c:pt>
                <c:pt idx="2638">
                  <c:v>1.372591339424685E-2</c:v>
                </c:pt>
                <c:pt idx="2639">
                  <c:v>8.8875277863522659E-2</c:v>
                </c:pt>
                <c:pt idx="2640">
                  <c:v>6.0593209437738736E-2</c:v>
                </c:pt>
                <c:pt idx="2641">
                  <c:v>9.1244817751343452E-2</c:v>
                </c:pt>
                <c:pt idx="2642">
                  <c:v>3.8228191394320418E-2</c:v>
                </c:pt>
                <c:pt idx="2643">
                  <c:v>6.3183113370679486E-2</c:v>
                </c:pt>
                <c:pt idx="2644">
                  <c:v>3.5005162910885249E-2</c:v>
                </c:pt>
                <c:pt idx="2645">
                  <c:v>4.4099114069947515E-2</c:v>
                </c:pt>
                <c:pt idx="2646">
                  <c:v>4.9067652575517137E-2</c:v>
                </c:pt>
                <c:pt idx="2647">
                  <c:v>5.0456282535421781E-2</c:v>
                </c:pt>
                <c:pt idx="2648">
                  <c:v>3.3182970355209812E-2</c:v>
                </c:pt>
                <c:pt idx="2649">
                  <c:v>6.1046614251389547E-2</c:v>
                </c:pt>
                <c:pt idx="2650">
                  <c:v>0.49263659946864063</c:v>
                </c:pt>
                <c:pt idx="2651">
                  <c:v>7.6198350948016608E-2</c:v>
                </c:pt>
                <c:pt idx="2652">
                  <c:v>4.1096194386593829E-2</c:v>
                </c:pt>
                <c:pt idx="2653">
                  <c:v>3.56657597470268E-2</c:v>
                </c:pt>
                <c:pt idx="2654">
                  <c:v>1.7994407830779702E-2</c:v>
                </c:pt>
                <c:pt idx="2655">
                  <c:v>5.1867199662836073E-2</c:v>
                </c:pt>
                <c:pt idx="2656">
                  <c:v>7.7941653821682111E-2</c:v>
                </c:pt>
                <c:pt idx="2657">
                  <c:v>3.4956923166097026E-2</c:v>
                </c:pt>
                <c:pt idx="2658">
                  <c:v>3.5749234859345107E-2</c:v>
                </c:pt>
                <c:pt idx="2659">
                  <c:v>4.6854147200463547E-2</c:v>
                </c:pt>
                <c:pt idx="2660">
                  <c:v>3.7439975523845537E-2</c:v>
                </c:pt>
                <c:pt idx="2661">
                  <c:v>2.378710329845192E-2</c:v>
                </c:pt>
                <c:pt idx="2662">
                  <c:v>3.653800331858123E-2</c:v>
                </c:pt>
                <c:pt idx="2663">
                  <c:v>5.390612978924908E-2</c:v>
                </c:pt>
                <c:pt idx="2664">
                  <c:v>2.7968830032285358E-2</c:v>
                </c:pt>
                <c:pt idx="2665">
                  <c:v>2.287731423596364E-2</c:v>
                </c:pt>
                <c:pt idx="2666">
                  <c:v>1.5506758739045742E-2</c:v>
                </c:pt>
                <c:pt idx="2667">
                  <c:v>3.1977230764470482E-2</c:v>
                </c:pt>
                <c:pt idx="2668">
                  <c:v>0.1439809884085996</c:v>
                </c:pt>
                <c:pt idx="2669">
                  <c:v>2.630615629581191E-2</c:v>
                </c:pt>
                <c:pt idx="2670">
                  <c:v>4.1665804486211086E-2</c:v>
                </c:pt>
                <c:pt idx="2671">
                  <c:v>1.074798717589686E-2</c:v>
                </c:pt>
                <c:pt idx="2672">
                  <c:v>2.5476651965358574E-2</c:v>
                </c:pt>
                <c:pt idx="2673">
                  <c:v>4.6744776851943712E-2</c:v>
                </c:pt>
                <c:pt idx="2674">
                  <c:v>3.1246573307264634E-2</c:v>
                </c:pt>
                <c:pt idx="2675">
                  <c:v>6.8904445777891482E-2</c:v>
                </c:pt>
                <c:pt idx="2676">
                  <c:v>5.6053403445493172E-2</c:v>
                </c:pt>
                <c:pt idx="2677">
                  <c:v>3.8288839655046002E-2</c:v>
                </c:pt>
                <c:pt idx="2678">
                  <c:v>3.5685687337012981E-2</c:v>
                </c:pt>
                <c:pt idx="2679">
                  <c:v>5.871985452360759E-2</c:v>
                </c:pt>
                <c:pt idx="2680">
                  <c:v>3.3100413166323117E-2</c:v>
                </c:pt>
                <c:pt idx="2681">
                  <c:v>6.5885313992942229E-2</c:v>
                </c:pt>
                <c:pt idx="2682">
                  <c:v>7.2271077947037562E-2</c:v>
                </c:pt>
                <c:pt idx="2683">
                  <c:v>3.0407711807209463E-2</c:v>
                </c:pt>
                <c:pt idx="2684">
                  <c:v>1.9262338807660578E-2</c:v>
                </c:pt>
                <c:pt idx="2685">
                  <c:v>2.8627548005915465E-2</c:v>
                </c:pt>
                <c:pt idx="2686">
                  <c:v>1.0358538076380146E-2</c:v>
                </c:pt>
                <c:pt idx="2687">
                  <c:v>1.6613327165959493E-2</c:v>
                </c:pt>
                <c:pt idx="2688">
                  <c:v>5.419461071437378E-2</c:v>
                </c:pt>
                <c:pt idx="2689">
                  <c:v>4.9474723919623445E-2</c:v>
                </c:pt>
                <c:pt idx="2690">
                  <c:v>0.11690791520628747</c:v>
                </c:pt>
                <c:pt idx="2691">
                  <c:v>3.335001854075708E-2</c:v>
                </c:pt>
                <c:pt idx="2692">
                  <c:v>4.0650932779081057E-2</c:v>
                </c:pt>
                <c:pt idx="2693">
                  <c:v>6.3614067997944404E-2</c:v>
                </c:pt>
                <c:pt idx="2694">
                  <c:v>3.26530914275052E-2</c:v>
                </c:pt>
                <c:pt idx="2695">
                  <c:v>0.22264369935259415</c:v>
                </c:pt>
                <c:pt idx="2696">
                  <c:v>2.3258236834523625E-2</c:v>
                </c:pt>
                <c:pt idx="2697">
                  <c:v>2.0857974278666543E-2</c:v>
                </c:pt>
                <c:pt idx="2698">
                  <c:v>3.907865480847935E-2</c:v>
                </c:pt>
                <c:pt idx="2699">
                  <c:v>1.2878867142623785E-2</c:v>
                </c:pt>
                <c:pt idx="2700">
                  <c:v>4.5353215259393578E-2</c:v>
                </c:pt>
                <c:pt idx="2701">
                  <c:v>4.6598007012594804E-2</c:v>
                </c:pt>
                <c:pt idx="2702">
                  <c:v>7.6887066808056834E-2</c:v>
                </c:pt>
                <c:pt idx="2703">
                  <c:v>6.7351765454707307E-2</c:v>
                </c:pt>
                <c:pt idx="2704">
                  <c:v>1.5418614971402785E-2</c:v>
                </c:pt>
                <c:pt idx="2705">
                  <c:v>1.9413262597062515E-2</c:v>
                </c:pt>
                <c:pt idx="2706">
                  <c:v>2.224936208309004E-2</c:v>
                </c:pt>
                <c:pt idx="2707">
                  <c:v>2.6796861196399704E-2</c:v>
                </c:pt>
                <c:pt idx="2708">
                  <c:v>1.2628977539959787E-2</c:v>
                </c:pt>
                <c:pt idx="2709">
                  <c:v>4.4856223512199457E-2</c:v>
                </c:pt>
                <c:pt idx="2710">
                  <c:v>3.9267470071489424E-2</c:v>
                </c:pt>
                <c:pt idx="2711">
                  <c:v>4.3504396466213249E-2</c:v>
                </c:pt>
                <c:pt idx="2712">
                  <c:v>2.074051961322624E-2</c:v>
                </c:pt>
                <c:pt idx="2713">
                  <c:v>1.6546884511956943E-2</c:v>
                </c:pt>
                <c:pt idx="2714">
                  <c:v>1.3370236422038773E-2</c:v>
                </c:pt>
                <c:pt idx="2715">
                  <c:v>2.1220450393230547E-2</c:v>
                </c:pt>
                <c:pt idx="2716">
                  <c:v>0.13360643331421238</c:v>
                </c:pt>
                <c:pt idx="2717">
                  <c:v>1.4650178666504839E-2</c:v>
                </c:pt>
                <c:pt idx="2718">
                  <c:v>1.0159715524128698E-2</c:v>
                </c:pt>
                <c:pt idx="2719">
                  <c:v>6.5641613095163462E-2</c:v>
                </c:pt>
                <c:pt idx="2720">
                  <c:v>1.3050887106424651E-2</c:v>
                </c:pt>
                <c:pt idx="2721">
                  <c:v>1.5075369369022233E-2</c:v>
                </c:pt>
                <c:pt idx="2722">
                  <c:v>1.7808726399172744E-2</c:v>
                </c:pt>
                <c:pt idx="2723">
                  <c:v>6.2560393968777925E-2</c:v>
                </c:pt>
                <c:pt idx="2724">
                  <c:v>8.7802489281031806E-2</c:v>
                </c:pt>
                <c:pt idx="2725">
                  <c:v>2.1263947973352744E-2</c:v>
                </c:pt>
                <c:pt idx="2726">
                  <c:v>1.7419653572491343E-2</c:v>
                </c:pt>
                <c:pt idx="2727">
                  <c:v>2.0807087403439863E-2</c:v>
                </c:pt>
                <c:pt idx="2728">
                  <c:v>6.5762577815287049E-2</c:v>
                </c:pt>
                <c:pt idx="2729">
                  <c:v>3.7276578840919901E-2</c:v>
                </c:pt>
                <c:pt idx="2730">
                  <c:v>7.7350493789078642E-2</c:v>
                </c:pt>
                <c:pt idx="2731">
                  <c:v>3.8257591612255989E-2</c:v>
                </c:pt>
                <c:pt idx="2732">
                  <c:v>1.9230296248374631E-2</c:v>
                </c:pt>
                <c:pt idx="2733">
                  <c:v>4.3825767831571438E-2</c:v>
                </c:pt>
                <c:pt idx="2734">
                  <c:v>4.6720848842683885E-3</c:v>
                </c:pt>
                <c:pt idx="2735">
                  <c:v>5.2957335633221983E-2</c:v>
                </c:pt>
                <c:pt idx="2736">
                  <c:v>6.7387100752241927E-2</c:v>
                </c:pt>
                <c:pt idx="2737">
                  <c:v>9.7760841374126856E-2</c:v>
                </c:pt>
                <c:pt idx="2738">
                  <c:v>3.0785864675802382E-2</c:v>
                </c:pt>
                <c:pt idx="2739">
                  <c:v>5.1707891156769735E-2</c:v>
                </c:pt>
                <c:pt idx="2740">
                  <c:v>4.242910645418229E-2</c:v>
                </c:pt>
                <c:pt idx="2741">
                  <c:v>1.5827085959033382E-2</c:v>
                </c:pt>
                <c:pt idx="2742">
                  <c:v>2.5931924740201812E-2</c:v>
                </c:pt>
                <c:pt idx="2743">
                  <c:v>7.7306955263350449E-2</c:v>
                </c:pt>
                <c:pt idx="2744">
                  <c:v>6.0413146077621743E-2</c:v>
                </c:pt>
                <c:pt idx="2745">
                  <c:v>1.0311029713223582E-2</c:v>
                </c:pt>
                <c:pt idx="2746">
                  <c:v>1.0890904642430262E-2</c:v>
                </c:pt>
                <c:pt idx="2747">
                  <c:v>4.5781658912677499E-2</c:v>
                </c:pt>
                <c:pt idx="2748">
                  <c:v>5.521900824344371E-2</c:v>
                </c:pt>
                <c:pt idx="2749">
                  <c:v>3.9449261380666963E-2</c:v>
                </c:pt>
                <c:pt idx="2750">
                  <c:v>2.8494990580621479E-2</c:v>
                </c:pt>
                <c:pt idx="2751">
                  <c:v>7.0901777174502828E-2</c:v>
                </c:pt>
                <c:pt idx="2752">
                  <c:v>7.0205875660420386E-2</c:v>
                </c:pt>
                <c:pt idx="2753">
                  <c:v>0.11902408138250245</c:v>
                </c:pt>
                <c:pt idx="2754">
                  <c:v>#N/A</c:v>
                </c:pt>
                <c:pt idx="2755">
                  <c:v>3.1501920182924213E-2</c:v>
                </c:pt>
                <c:pt idx="2756">
                  <c:v>4.4583632210746543E-2</c:v>
                </c:pt>
                <c:pt idx="2757">
                  <c:v>3.4188229044671621E-2</c:v>
                </c:pt>
                <c:pt idx="2758">
                  <c:v>1.0056363027333193E-2</c:v>
                </c:pt>
                <c:pt idx="2759">
                  <c:v>2.3431841835279552E-2</c:v>
                </c:pt>
                <c:pt idx="2760">
                  <c:v>1.7714741803601063E-2</c:v>
                </c:pt>
                <c:pt idx="2761">
                  <c:v>5.4370044034852391E-2</c:v>
                </c:pt>
                <c:pt idx="2762">
                  <c:v>5.7083095148829796E-2</c:v>
                </c:pt>
                <c:pt idx="2763">
                  <c:v>1.6261798389780456E-3</c:v>
                </c:pt>
                <c:pt idx="2764">
                  <c:v>3.9598361620203928E-2</c:v>
                </c:pt>
                <c:pt idx="2765">
                  <c:v>0.10575675484957174</c:v>
                </c:pt>
                <c:pt idx="2766">
                  <c:v>8.0586148578197431E-2</c:v>
                </c:pt>
                <c:pt idx="2767">
                  <c:v>4.2532068038845204E-2</c:v>
                </c:pt>
                <c:pt idx="2768">
                  <c:v>0.13359952629892122</c:v>
                </c:pt>
                <c:pt idx="2769">
                  <c:v>0.26414814052023544</c:v>
                </c:pt>
                <c:pt idx="2770">
                  <c:v>2.8294312647707116E-2</c:v>
                </c:pt>
                <c:pt idx="2771">
                  <c:v>1.2825608314722915E-2</c:v>
                </c:pt>
                <c:pt idx="2772">
                  <c:v>2.9191729668919461E-2</c:v>
                </c:pt>
                <c:pt idx="2773">
                  <c:v>2.0355939363253792E-2</c:v>
                </c:pt>
                <c:pt idx="2774">
                  <c:v>5.6097306345651167E-2</c:v>
                </c:pt>
                <c:pt idx="2775">
                  <c:v>4.9322117392699608E-2</c:v>
                </c:pt>
                <c:pt idx="2776">
                  <c:v>0.11517859612186233</c:v>
                </c:pt>
                <c:pt idx="2777">
                  <c:v>1.5934921877490807E-2</c:v>
                </c:pt>
                <c:pt idx="2778">
                  <c:v>8.415280800123566E-2</c:v>
                </c:pt>
                <c:pt idx="2779">
                  <c:v>4.6644141755494493E-2</c:v>
                </c:pt>
                <c:pt idx="2780">
                  <c:v>6.3183527669335215E-2</c:v>
                </c:pt>
                <c:pt idx="2781">
                  <c:v>2.9732657326318728E-2</c:v>
                </c:pt>
                <c:pt idx="2782">
                  <c:v>1.8019543028521944E-2</c:v>
                </c:pt>
                <c:pt idx="2783">
                  <c:v>1.2716719854429234E-2</c:v>
                </c:pt>
                <c:pt idx="2784">
                  <c:v>5.5557536102301998E-2</c:v>
                </c:pt>
                <c:pt idx="2785">
                  <c:v>5.6857760829912556E-2</c:v>
                </c:pt>
                <c:pt idx="2786">
                  <c:v>1.476939140265165E-2</c:v>
                </c:pt>
                <c:pt idx="2787">
                  <c:v>3.164962677626762E-2</c:v>
                </c:pt>
                <c:pt idx="2788">
                  <c:v>4.7951173800554969E-2</c:v>
                </c:pt>
                <c:pt idx="2789">
                  <c:v>6.3380319836346441E-2</c:v>
                </c:pt>
                <c:pt idx="2790">
                  <c:v>1.9168551563046764E-2</c:v>
                </c:pt>
                <c:pt idx="2791">
                  <c:v>3.8862836473444774E-2</c:v>
                </c:pt>
                <c:pt idx="2792">
                  <c:v>4.9274798335292747E-2</c:v>
                </c:pt>
                <c:pt idx="2793">
                  <c:v>1.593216986027338E-2</c:v>
                </c:pt>
                <c:pt idx="2794">
                  <c:v>3.905202241648352E-2</c:v>
                </c:pt>
                <c:pt idx="2795">
                  <c:v>7.2842023488189106E-2</c:v>
                </c:pt>
                <c:pt idx="2796">
                  <c:v>-8.4750956961759452E-3</c:v>
                </c:pt>
                <c:pt idx="2797">
                  <c:v>4.4190142530965273E-2</c:v>
                </c:pt>
                <c:pt idx="2798">
                  <c:v>2.4765875605386331E-2</c:v>
                </c:pt>
                <c:pt idx="2799">
                  <c:v>1.2639198858088231E-2</c:v>
                </c:pt>
                <c:pt idx="2800">
                  <c:v>0.75928566934226882</c:v>
                </c:pt>
                <c:pt idx="2801">
                  <c:v>1.7404292156169725E-2</c:v>
                </c:pt>
                <c:pt idx="2802">
                  <c:v>4.5081405219077837E-2</c:v>
                </c:pt>
                <c:pt idx="2803">
                  <c:v>6.5317851348901404E-2</c:v>
                </c:pt>
                <c:pt idx="2804">
                  <c:v>3.2999650668894646E-2</c:v>
                </c:pt>
                <c:pt idx="2805">
                  <c:v>9.0267787193126128E-2</c:v>
                </c:pt>
                <c:pt idx="2806">
                  <c:v>3.6657304962164294E-2</c:v>
                </c:pt>
                <c:pt idx="2807">
                  <c:v>7.100485622140465E-2</c:v>
                </c:pt>
                <c:pt idx="2808">
                  <c:v>1.4271442601779191E-2</c:v>
                </c:pt>
                <c:pt idx="2809">
                  <c:v>5.0209270811749758E-2</c:v>
                </c:pt>
                <c:pt idx="2810">
                  <c:v>6.9157840341449228E-2</c:v>
                </c:pt>
                <c:pt idx="2811">
                  <c:v>1.7271400287450035E-2</c:v>
                </c:pt>
                <c:pt idx="2812">
                  <c:v>2.4710779344908815E-2</c:v>
                </c:pt>
                <c:pt idx="2813">
                  <c:v>0.14304450927797049</c:v>
                </c:pt>
                <c:pt idx="2814">
                  <c:v>2.8341598331411182E-2</c:v>
                </c:pt>
                <c:pt idx="2815">
                  <c:v>4.7154267815461483E-2</c:v>
                </c:pt>
                <c:pt idx="2816">
                  <c:v>9.129737403478104E-2</c:v>
                </c:pt>
                <c:pt idx="2817">
                  <c:v>0.18000411400096633</c:v>
                </c:pt>
                <c:pt idx="2818">
                  <c:v>3.1544637658681763E-3</c:v>
                </c:pt>
                <c:pt idx="2819">
                  <c:v>4.6897381468550704E-3</c:v>
                </c:pt>
                <c:pt idx="2820">
                  <c:v>2.7428861410040459E-2</c:v>
                </c:pt>
                <c:pt idx="2821">
                  <c:v>8.9001398542876489E-4</c:v>
                </c:pt>
                <c:pt idx="2822">
                  <c:v>4.1590116407337077E-2</c:v>
                </c:pt>
                <c:pt idx="2823">
                  <c:v>3.3652435157211377E-2</c:v>
                </c:pt>
                <c:pt idx="2824">
                  <c:v>0.2739470113226099</c:v>
                </c:pt>
                <c:pt idx="2825">
                  <c:v>2.6317506201365772E-2</c:v>
                </c:pt>
                <c:pt idx="2826">
                  <c:v>6.3518378891920177E-3</c:v>
                </c:pt>
                <c:pt idx="2827">
                  <c:v>2.9151809558060356E-2</c:v>
                </c:pt>
                <c:pt idx="2828">
                  <c:v>9.0807839344233018E-2</c:v>
                </c:pt>
                <c:pt idx="2829">
                  <c:v>6.088380846773328E-2</c:v>
                </c:pt>
                <c:pt idx="2830">
                  <c:v>6.9011518949520054E-2</c:v>
                </c:pt>
                <c:pt idx="2831">
                  <c:v>4.2509280572410671E-2</c:v>
                </c:pt>
                <c:pt idx="2832">
                  <c:v>6.5428653951798407E-2</c:v>
                </c:pt>
                <c:pt idx="2833">
                  <c:v>4.5153548752249438E-2</c:v>
                </c:pt>
                <c:pt idx="2834">
                  <c:v>1.7101859959787115E-2</c:v>
                </c:pt>
                <c:pt idx="2835">
                  <c:v>6.1656941866042959E-2</c:v>
                </c:pt>
                <c:pt idx="2836">
                  <c:v>9.9111660644685629E-2</c:v>
                </c:pt>
                <c:pt idx="2837">
                  <c:v>5.1154741585547003E-2</c:v>
                </c:pt>
                <c:pt idx="2838">
                  <c:v>0.10135188252047106</c:v>
                </c:pt>
                <c:pt idx="2839">
                  <c:v>6.2575639863177518E-2</c:v>
                </c:pt>
                <c:pt idx="2840">
                  <c:v>1.8966074364390736E-2</c:v>
                </c:pt>
                <c:pt idx="2841">
                  <c:v>3.6026978435350285E-2</c:v>
                </c:pt>
                <c:pt idx="2842">
                  <c:v>1.4138259121075801E-2</c:v>
                </c:pt>
                <c:pt idx="2843">
                  <c:v>3.8346439190584385E-2</c:v>
                </c:pt>
                <c:pt idx="2844">
                  <c:v>6.211449302682108E-2</c:v>
                </c:pt>
                <c:pt idx="2845">
                  <c:v>4.4429096119910895E-2</c:v>
                </c:pt>
                <c:pt idx="2846">
                  <c:v>4.3290483316683545E-2</c:v>
                </c:pt>
                <c:pt idx="2847">
                  <c:v>2.202920512358587E-2</c:v>
                </c:pt>
                <c:pt idx="2848">
                  <c:v>3.0130105264556721E-2</c:v>
                </c:pt>
                <c:pt idx="2849">
                  <c:v>2.7754840179174865E-2</c:v>
                </c:pt>
                <c:pt idx="2850">
                  <c:v>7.2135168825963228E-2</c:v>
                </c:pt>
                <c:pt idx="2851">
                  <c:v>7.7743778040269718E-2</c:v>
                </c:pt>
                <c:pt idx="2852">
                  <c:v>2.5142359188245443E-3</c:v>
                </c:pt>
                <c:pt idx="2853">
                  <c:v>5.7003498503755516E-2</c:v>
                </c:pt>
                <c:pt idx="2854">
                  <c:v>7.6421707772082625E-2</c:v>
                </c:pt>
                <c:pt idx="2855">
                  <c:v>1.8172040381147427E-2</c:v>
                </c:pt>
                <c:pt idx="2856">
                  <c:v>6.0611856334545175E-2</c:v>
                </c:pt>
                <c:pt idx="2857">
                  <c:v>5.9794052646779589E-2</c:v>
                </c:pt>
                <c:pt idx="2858">
                  <c:v>4.1109614983986173E-2</c:v>
                </c:pt>
                <c:pt idx="2859">
                  <c:v>2.5769749347258085E-2</c:v>
                </c:pt>
                <c:pt idx="2860">
                  <c:v>2.6715343441778228E-2</c:v>
                </c:pt>
                <c:pt idx="2861">
                  <c:v>6.6538120041051349E-2</c:v>
                </c:pt>
                <c:pt idx="2862">
                  <c:v>4.4455054854171873E-2</c:v>
                </c:pt>
                <c:pt idx="2863">
                  <c:v>2.1615657246414524E-2</c:v>
                </c:pt>
                <c:pt idx="2864">
                  <c:v>0.29432735422386114</c:v>
                </c:pt>
                <c:pt idx="2865">
                  <c:v>1.8439300237803331E-3</c:v>
                </c:pt>
                <c:pt idx="2866">
                  <c:v>3.8341377856767667E-2</c:v>
                </c:pt>
                <c:pt idx="2867">
                  <c:v>2.7611175848148678E-2</c:v>
                </c:pt>
                <c:pt idx="2868">
                  <c:v>9.2965355642180211E-3</c:v>
                </c:pt>
                <c:pt idx="2869">
                  <c:v>0.12841979669083484</c:v>
                </c:pt>
                <c:pt idx="2870">
                  <c:v>4.1476347807258042E-2</c:v>
                </c:pt>
                <c:pt idx="2871">
                  <c:v>5.5707880115450796E-2</c:v>
                </c:pt>
                <c:pt idx="2872">
                  <c:v>1.3183965448506611E-2</c:v>
                </c:pt>
                <c:pt idx="2873">
                  <c:v>2.9347149247571772E-2</c:v>
                </c:pt>
                <c:pt idx="2874">
                  <c:v>3.1587035204569881E-2</c:v>
                </c:pt>
                <c:pt idx="2875">
                  <c:v>7.7512111208598009E-2</c:v>
                </c:pt>
                <c:pt idx="2876">
                  <c:v>3.7296606020724966E-2</c:v>
                </c:pt>
                <c:pt idx="2877">
                  <c:v>2.6669430904351994E-2</c:v>
                </c:pt>
                <c:pt idx="2878">
                  <c:v>5.2564095933711648E-2</c:v>
                </c:pt>
                <c:pt idx="2879">
                  <c:v>3.7143436055129549E-2</c:v>
                </c:pt>
                <c:pt idx="2880">
                  <c:v>2.5301334910590209E-2</c:v>
                </c:pt>
                <c:pt idx="2881">
                  <c:v>0.17890457198490586</c:v>
                </c:pt>
                <c:pt idx="2882">
                  <c:v>2.0627515456927786E-2</c:v>
                </c:pt>
                <c:pt idx="2883">
                  <c:v>6.1681848232686687E-2</c:v>
                </c:pt>
                <c:pt idx="2884">
                  <c:v>9.9619620261189437E-2</c:v>
                </c:pt>
                <c:pt idx="2885">
                  <c:v>4.3498787994763012E-2</c:v>
                </c:pt>
                <c:pt idx="2886">
                  <c:v>1.8093787125578836E-2</c:v>
                </c:pt>
                <c:pt idx="2887">
                  <c:v>2.0672653687129939E-2</c:v>
                </c:pt>
                <c:pt idx="2888">
                  <c:v>3.0899100871373073E-2</c:v>
                </c:pt>
                <c:pt idx="2889">
                  <c:v>6.8860061967383424E-2</c:v>
                </c:pt>
                <c:pt idx="2890">
                  <c:v>3.8647181601982022E-2</c:v>
                </c:pt>
                <c:pt idx="2891">
                  <c:v>2.7471872222750045E-2</c:v>
                </c:pt>
                <c:pt idx="2892">
                  <c:v>9.9740798004255265E-3</c:v>
                </c:pt>
                <c:pt idx="2893">
                  <c:v>2.0454061043251225E-2</c:v>
                </c:pt>
                <c:pt idx="2894">
                  <c:v>4.4630149634572999E-2</c:v>
                </c:pt>
                <c:pt idx="2895">
                  <c:v>2.2790550601819788E-2</c:v>
                </c:pt>
                <c:pt idx="2896">
                  <c:v>2.981663803970561E-2</c:v>
                </c:pt>
                <c:pt idx="2897">
                  <c:v>5.7789754605318322E-2</c:v>
                </c:pt>
                <c:pt idx="2898">
                  <c:v>4.0717209937729863E-2</c:v>
                </c:pt>
                <c:pt idx="2899">
                  <c:v>5.9368822418945352E-2</c:v>
                </c:pt>
                <c:pt idx="2900">
                  <c:v>3.2565913633311822E-2</c:v>
                </c:pt>
                <c:pt idx="2901">
                  <c:v>7.6553203504646167E-3</c:v>
                </c:pt>
                <c:pt idx="2902">
                  <c:v>3.9387391935049747E-2</c:v>
                </c:pt>
                <c:pt idx="2903">
                  <c:v>2.2843870621052226E-2</c:v>
                </c:pt>
                <c:pt idx="2904">
                  <c:v>0.25173508834229413</c:v>
                </c:pt>
                <c:pt idx="2905">
                  <c:v>5.2475622269270779E-2</c:v>
                </c:pt>
                <c:pt idx="2906">
                  <c:v>2.8138017046288044E-2</c:v>
                </c:pt>
                <c:pt idx="2907">
                  <c:v>4.8412908735359042E-2</c:v>
                </c:pt>
                <c:pt idx="2908">
                  <c:v>3.4702414398125943E-2</c:v>
                </c:pt>
                <c:pt idx="2909">
                  <c:v>6.7741631024736473E-2</c:v>
                </c:pt>
                <c:pt idx="2910">
                  <c:v>4.672980252308942E-2</c:v>
                </c:pt>
                <c:pt idx="2911">
                  <c:v>9.4347342458820968E-2</c:v>
                </c:pt>
                <c:pt idx="2912">
                  <c:v>7.4855865101763328E-2</c:v>
                </c:pt>
                <c:pt idx="2913">
                  <c:v>2.3944222976224307E-2</c:v>
                </c:pt>
                <c:pt idx="2914">
                  <c:v>6.0779395150205508E-2</c:v>
                </c:pt>
                <c:pt idx="2915">
                  <c:v>0.20329633427585067</c:v>
                </c:pt>
                <c:pt idx="2916">
                  <c:v>6.0592740747541028E-2</c:v>
                </c:pt>
                <c:pt idx="2917">
                  <c:v>0.30606512020933635</c:v>
                </c:pt>
                <c:pt idx="2918">
                  <c:v>1.4700836098335163E-2</c:v>
                </c:pt>
                <c:pt idx="2919">
                  <c:v>3.6842942316387531E-2</c:v>
                </c:pt>
                <c:pt idx="2920">
                  <c:v>1.0915014495363213E-2</c:v>
                </c:pt>
                <c:pt idx="2921">
                  <c:v>6.2226628236549071E-2</c:v>
                </c:pt>
                <c:pt idx="2922">
                  <c:v>2.7922333790547236E-2</c:v>
                </c:pt>
                <c:pt idx="2923">
                  <c:v>6.9813323269943717E-2</c:v>
                </c:pt>
                <c:pt idx="2924">
                  <c:v>5.5932376468119854E-2</c:v>
                </c:pt>
                <c:pt idx="2925">
                  <c:v>5.019842345101868E-2</c:v>
                </c:pt>
                <c:pt idx="2926">
                  <c:v>1.5164037816545484E-2</c:v>
                </c:pt>
                <c:pt idx="2927">
                  <c:v>7.1628551538868018E-2</c:v>
                </c:pt>
                <c:pt idx="2928">
                  <c:v>0.63381697585519214</c:v>
                </c:pt>
                <c:pt idx="2929">
                  <c:v>1.1261311667429781E-2</c:v>
                </c:pt>
                <c:pt idx="2930">
                  <c:v>4.0382713070954181E-2</c:v>
                </c:pt>
                <c:pt idx="2931">
                  <c:v>5.1798127370344269E-2</c:v>
                </c:pt>
                <c:pt idx="2932">
                  <c:v>3.5539150188325985E-2</c:v>
                </c:pt>
                <c:pt idx="2933">
                  <c:v>0.15964339086260207</c:v>
                </c:pt>
                <c:pt idx="2934">
                  <c:v>0.14372962938943298</c:v>
                </c:pt>
                <c:pt idx="2935">
                  <c:v>0.12676728896269562</c:v>
                </c:pt>
                <c:pt idx="2936">
                  <c:v>7.4887513089797367E-2</c:v>
                </c:pt>
                <c:pt idx="2937">
                  <c:v>-1.8175459696193616E-3</c:v>
                </c:pt>
                <c:pt idx="2938">
                  <c:v>4.8326842206478891E-2</c:v>
                </c:pt>
                <c:pt idx="2939">
                  <c:v>8.3408165121397107E-2</c:v>
                </c:pt>
                <c:pt idx="2940">
                  <c:v>5.0706187019969109E-2</c:v>
                </c:pt>
                <c:pt idx="2941">
                  <c:v>2.6167179070930174E-2</c:v>
                </c:pt>
                <c:pt idx="2942">
                  <c:v>6.8789977756587364E-2</c:v>
                </c:pt>
                <c:pt idx="2943">
                  <c:v>7.8846915049048352E-2</c:v>
                </c:pt>
                <c:pt idx="2944">
                  <c:v>3.3305248667383457E-2</c:v>
                </c:pt>
                <c:pt idx="2945">
                  <c:v>3.6003692869535163E-2</c:v>
                </c:pt>
                <c:pt idx="2946">
                  <c:v>5.1062308706569956E-2</c:v>
                </c:pt>
                <c:pt idx="2947">
                  <c:v>0.10623364454698905</c:v>
                </c:pt>
                <c:pt idx="2948">
                  <c:v>3.0800357493924738E-2</c:v>
                </c:pt>
                <c:pt idx="2949">
                  <c:v>8.0424282506744216E-2</c:v>
                </c:pt>
                <c:pt idx="2950">
                  <c:v>4.4657746887638072E-2</c:v>
                </c:pt>
                <c:pt idx="2951">
                  <c:v>1.5632165339484031E-2</c:v>
                </c:pt>
                <c:pt idx="2952">
                  <c:v>8.5033378388400693E-2</c:v>
                </c:pt>
                <c:pt idx="2953">
                  <c:v>1.5247545535784694E-2</c:v>
                </c:pt>
                <c:pt idx="2954">
                  <c:v>2.4974670622059679E-2</c:v>
                </c:pt>
                <c:pt idx="2955">
                  <c:v>2.633944309436341E-2</c:v>
                </c:pt>
                <c:pt idx="2956">
                  <c:v>2.4115328418917652E-2</c:v>
                </c:pt>
                <c:pt idx="2957">
                  <c:v>8.6229042119546129E-2</c:v>
                </c:pt>
                <c:pt idx="2958">
                  <c:v>-1.3052463971650516E-2</c:v>
                </c:pt>
                <c:pt idx="2959">
                  <c:v>1.4753537179707831E-2</c:v>
                </c:pt>
                <c:pt idx="2960">
                  <c:v>1.2278319763812398E-2</c:v>
                </c:pt>
                <c:pt idx="2961">
                  <c:v>2.8317570336120246E-2</c:v>
                </c:pt>
                <c:pt idx="2962">
                  <c:v>5.5050264780546018E-2</c:v>
                </c:pt>
                <c:pt idx="2963">
                  <c:v>3.4805351165464647E-2</c:v>
                </c:pt>
                <c:pt idx="2964">
                  <c:v>3.1121017658333416E-2</c:v>
                </c:pt>
                <c:pt idx="2965">
                  <c:v>4.1535507800650705E-2</c:v>
                </c:pt>
                <c:pt idx="2966">
                  <c:v>3.3198319208581531E-2</c:v>
                </c:pt>
                <c:pt idx="2967">
                  <c:v>3.0844672848907833E-2</c:v>
                </c:pt>
                <c:pt idx="2968">
                  <c:v>4.6079948053861196E-2</c:v>
                </c:pt>
                <c:pt idx="2969">
                  <c:v>9.6019301671851826E-2</c:v>
                </c:pt>
                <c:pt idx="2970">
                  <c:v>5.7196818781104691E-2</c:v>
                </c:pt>
                <c:pt idx="2971">
                  <c:v>1.2354738685773456E-2</c:v>
                </c:pt>
                <c:pt idx="2972">
                  <c:v>3.2650067887054247E-2</c:v>
                </c:pt>
                <c:pt idx="2973">
                  <c:v>2.316292307932153E-3</c:v>
                </c:pt>
                <c:pt idx="2974">
                  <c:v>2.1055269371785538E-2</c:v>
                </c:pt>
                <c:pt idx="2975">
                  <c:v>6.7989707794945578E-2</c:v>
                </c:pt>
                <c:pt idx="2976">
                  <c:v>2.6128809881755213E-2</c:v>
                </c:pt>
                <c:pt idx="2977">
                  <c:v>3.0255030771605542E-2</c:v>
                </c:pt>
                <c:pt idx="2978">
                  <c:v>2.7351145107169531E-2</c:v>
                </c:pt>
                <c:pt idx="2979">
                  <c:v>2.317191182479585E-2</c:v>
                </c:pt>
                <c:pt idx="2980">
                  <c:v>3.873624795156283E-2</c:v>
                </c:pt>
                <c:pt idx="2981">
                  <c:v>1.8633981239682049E-2</c:v>
                </c:pt>
                <c:pt idx="2982">
                  <c:v>3.9585086559708313E-2</c:v>
                </c:pt>
                <c:pt idx="2983">
                  <c:v>7.6530775873111237E-3</c:v>
                </c:pt>
                <c:pt idx="2984">
                  <c:v>0.1246120922524474</c:v>
                </c:pt>
                <c:pt idx="2985">
                  <c:v>5.9435721541300869E-2</c:v>
                </c:pt>
                <c:pt idx="2986">
                  <c:v>4.3214476885117072E-2</c:v>
                </c:pt>
                <c:pt idx="2987">
                  <c:v>3.572754589536647E-3</c:v>
                </c:pt>
                <c:pt idx="2988">
                  <c:v>3.9307609821146595E-2</c:v>
                </c:pt>
                <c:pt idx="2989">
                  <c:v>2.6388403562456315E-2</c:v>
                </c:pt>
                <c:pt idx="2990">
                  <c:v>3.4025982021718207E-2</c:v>
                </c:pt>
                <c:pt idx="2991">
                  <c:v>2.5372314827070711E-2</c:v>
                </c:pt>
                <c:pt idx="2992">
                  <c:v>4.9299992771211242E-2</c:v>
                </c:pt>
                <c:pt idx="2993">
                  <c:v>0.10561844749915669</c:v>
                </c:pt>
                <c:pt idx="2994">
                  <c:v>1.8034819026414382E-2</c:v>
                </c:pt>
                <c:pt idx="2995">
                  <c:v>3.2459918300351887E-2</c:v>
                </c:pt>
                <c:pt idx="2996">
                  <c:v>1.0999912193189779E-2</c:v>
                </c:pt>
                <c:pt idx="2997">
                  <c:v>3.5391763317458344E-2</c:v>
                </c:pt>
                <c:pt idx="2998">
                  <c:v>6.3863437017648114E-2</c:v>
                </c:pt>
                <c:pt idx="2999">
                  <c:v>5.0019431420296891E-2</c:v>
                </c:pt>
                <c:pt idx="3000">
                  <c:v>4.6578468503870464E-2</c:v>
                </c:pt>
                <c:pt idx="3001">
                  <c:v>2.454435043340249E-2</c:v>
                </c:pt>
                <c:pt idx="3002">
                  <c:v>4.8828334028081302E-2</c:v>
                </c:pt>
                <c:pt idx="3003">
                  <c:v>2.9459091536551411E-2</c:v>
                </c:pt>
                <c:pt idx="3004">
                  <c:v>4.1132587524440156E-2</c:v>
                </c:pt>
                <c:pt idx="3005">
                  <c:v>3.4768232220981014E-2</c:v>
                </c:pt>
                <c:pt idx="3006">
                  <c:v>3.6934310493663323E-2</c:v>
                </c:pt>
                <c:pt idx="3007">
                  <c:v>6.7214365489620176E-2</c:v>
                </c:pt>
                <c:pt idx="3008">
                  <c:v>3.8061398824059595E-2</c:v>
                </c:pt>
                <c:pt idx="3009">
                  <c:v>1.5934541033733467E-2</c:v>
                </c:pt>
                <c:pt idx="3010">
                  <c:v>1.3942609991467366E-2</c:v>
                </c:pt>
                <c:pt idx="3011">
                  <c:v>0.25339495228280084</c:v>
                </c:pt>
                <c:pt idx="3012">
                  <c:v>2.2682045738864537E-2</c:v>
                </c:pt>
                <c:pt idx="3013">
                  <c:v>1.6271567477325308E-2</c:v>
                </c:pt>
                <c:pt idx="3014">
                  <c:v>4.1289234327352618E-2</c:v>
                </c:pt>
                <c:pt idx="3015">
                  <c:v>4.4416612138038082E-2</c:v>
                </c:pt>
                <c:pt idx="3016">
                  <c:v>2.0601687271704919E-2</c:v>
                </c:pt>
                <c:pt idx="3017">
                  <c:v>2.7225713756972945E-2</c:v>
                </c:pt>
                <c:pt idx="3018">
                  <c:v>1.263167418212726E-2</c:v>
                </c:pt>
                <c:pt idx="3019">
                  <c:v>0.11469303707448564</c:v>
                </c:pt>
                <c:pt idx="3020">
                  <c:v>5.7199724445859315E-2</c:v>
                </c:pt>
                <c:pt idx="3021">
                  <c:v>7.4304413862818428E-3</c:v>
                </c:pt>
                <c:pt idx="3022">
                  <c:v>2.0306044639591181E-2</c:v>
                </c:pt>
                <c:pt idx="3023">
                  <c:v>4.064328157803649E-2</c:v>
                </c:pt>
                <c:pt idx="3024">
                  <c:v>6.7770279819867094E-2</c:v>
                </c:pt>
                <c:pt idx="3025">
                  <c:v>5.0596976803153351E-2</c:v>
                </c:pt>
                <c:pt idx="3026">
                  <c:v>2.002762977390616E-2</c:v>
                </c:pt>
                <c:pt idx="3027">
                  <c:v>5.3413138917127151E-2</c:v>
                </c:pt>
                <c:pt idx="3028">
                  <c:v>7.5264963572285251E-2</c:v>
                </c:pt>
                <c:pt idx="3029">
                  <c:v>4.6683023236558027E-2</c:v>
                </c:pt>
                <c:pt idx="3030">
                  <c:v>0.12106270761542162</c:v>
                </c:pt>
                <c:pt idx="3031">
                  <c:v>5.027304367739753E-2</c:v>
                </c:pt>
                <c:pt idx="3032">
                  <c:v>5.0655177188395219E-2</c:v>
                </c:pt>
                <c:pt idx="3033">
                  <c:v>4.842206581192568E-2</c:v>
                </c:pt>
                <c:pt idx="3034">
                  <c:v>0.23728514163083952</c:v>
                </c:pt>
                <c:pt idx="3035">
                  <c:v>3.1569268129536532E-2</c:v>
                </c:pt>
                <c:pt idx="3036">
                  <c:v>3.6116127417780614E-2</c:v>
                </c:pt>
                <c:pt idx="3037">
                  <c:v>5.0340453529991225E-2</c:v>
                </c:pt>
                <c:pt idx="3038">
                  <c:v>2.6418168253418094E-2</c:v>
                </c:pt>
                <c:pt idx="3039">
                  <c:v>3.1900623473032068E-2</c:v>
                </c:pt>
                <c:pt idx="3040">
                  <c:v>3.9507458221414944E-2</c:v>
                </c:pt>
                <c:pt idx="3041">
                  <c:v>2.0641411900956717E-2</c:v>
                </c:pt>
                <c:pt idx="3042">
                  <c:v>4.5012436066681573E-2</c:v>
                </c:pt>
                <c:pt idx="3043">
                  <c:v>3.5873157494401016E-2</c:v>
                </c:pt>
                <c:pt idx="3044">
                  <c:v>6.1796598282188309E-2</c:v>
                </c:pt>
                <c:pt idx="3045">
                  <c:v>8.9115220965013578E-2</c:v>
                </c:pt>
                <c:pt idx="3046">
                  <c:v>3.7004261539858418E-2</c:v>
                </c:pt>
                <c:pt idx="3047">
                  <c:v>9.1896685252621776E-2</c:v>
                </c:pt>
                <c:pt idx="3048">
                  <c:v>3.5324295388964852E-2</c:v>
                </c:pt>
                <c:pt idx="3049">
                  <c:v>0.68020410794750497</c:v>
                </c:pt>
                <c:pt idx="3050">
                  <c:v>5.4364120391416727E-2</c:v>
                </c:pt>
                <c:pt idx="3051">
                  <c:v>4.2721808286166243E-2</c:v>
                </c:pt>
                <c:pt idx="3052">
                  <c:v>6.274811887222545E-2</c:v>
                </c:pt>
                <c:pt idx="3053">
                  <c:v>5.8068028697564257E-2</c:v>
                </c:pt>
                <c:pt idx="3054">
                  <c:v>6.8882639456714606E-2</c:v>
                </c:pt>
                <c:pt idx="3055">
                  <c:v>0.48454101807813521</c:v>
                </c:pt>
                <c:pt idx="3056">
                  <c:v>4.6732691721688702E-2</c:v>
                </c:pt>
                <c:pt idx="3057">
                  <c:v>2.6604232663669378E-2</c:v>
                </c:pt>
                <c:pt idx="3058">
                  <c:v>3.4820438174458138E-2</c:v>
                </c:pt>
                <c:pt idx="3059">
                  <c:v>1.5006556066890251E-2</c:v>
                </c:pt>
                <c:pt idx="3060">
                  <c:v>7.063449251950861E-2</c:v>
                </c:pt>
                <c:pt idx="3061">
                  <c:v>2.597166120515727E-2</c:v>
                </c:pt>
                <c:pt idx="3062">
                  <c:v>3.1409654171996974E-2</c:v>
                </c:pt>
                <c:pt idx="3063">
                  <c:v>0.11463690550581927</c:v>
                </c:pt>
                <c:pt idx="3064">
                  <c:v>5.9969338533530522E-2</c:v>
                </c:pt>
                <c:pt idx="3065">
                  <c:v>5.7053732293010362E-3</c:v>
                </c:pt>
                <c:pt idx="3066">
                  <c:v>2.4971705826069078E-2</c:v>
                </c:pt>
                <c:pt idx="3067">
                  <c:v>5.4007792102908729E-2</c:v>
                </c:pt>
                <c:pt idx="3068">
                  <c:v>4.4354466626424643E-2</c:v>
                </c:pt>
                <c:pt idx="3069">
                  <c:v>7.4712950966111524E-2</c:v>
                </c:pt>
                <c:pt idx="3070">
                  <c:v>1.4555410483823703E-2</c:v>
                </c:pt>
                <c:pt idx="3071">
                  <c:v>3.2567115703676548E-2</c:v>
                </c:pt>
                <c:pt idx="3072">
                  <c:v>3.2822913896524891E-2</c:v>
                </c:pt>
                <c:pt idx="3073">
                  <c:v>3.2510631821377846E-2</c:v>
                </c:pt>
                <c:pt idx="3074">
                  <c:v>4.6815724774406868E-2</c:v>
                </c:pt>
                <c:pt idx="3075">
                  <c:v>5.8430796620544657E-2</c:v>
                </c:pt>
                <c:pt idx="3076">
                  <c:v>2.866327116927201E-2</c:v>
                </c:pt>
                <c:pt idx="3077">
                  <c:v>0.17774070491712504</c:v>
                </c:pt>
                <c:pt idx="3078">
                  <c:v>1.2223841154961881E-2</c:v>
                </c:pt>
                <c:pt idx="3079">
                  <c:v>4.9436072212418476E-2</c:v>
                </c:pt>
                <c:pt idx="3080">
                  <c:v>6.2026575434759167E-2</c:v>
                </c:pt>
                <c:pt idx="3081">
                  <c:v>5.523166221083748E-2</c:v>
                </c:pt>
                <c:pt idx="3082">
                  <c:v>3.3559303766259366E-3</c:v>
                </c:pt>
                <c:pt idx="3083">
                  <c:v>5.6387640051735438E-2</c:v>
                </c:pt>
                <c:pt idx="3084">
                  <c:v>3.9877367779062929E-2</c:v>
                </c:pt>
                <c:pt idx="3085">
                  <c:v>4.4440519985643495E-2</c:v>
                </c:pt>
                <c:pt idx="3086">
                  <c:v>0.10379156742562065</c:v>
                </c:pt>
                <c:pt idx="3087">
                  <c:v>6.69686548877238E-2</c:v>
                </c:pt>
                <c:pt idx="3088">
                  <c:v>4.612143981407494E-2</c:v>
                </c:pt>
                <c:pt idx="3089">
                  <c:v>7.4189941199669027E-2</c:v>
                </c:pt>
                <c:pt idx="3090">
                  <c:v>4.1220854528658035E-2</c:v>
                </c:pt>
                <c:pt idx="3091">
                  <c:v>2.3365278572361991E-2</c:v>
                </c:pt>
                <c:pt idx="3092">
                  <c:v>3.8460783653080574E-2</c:v>
                </c:pt>
                <c:pt idx="3093">
                  <c:v>2.5049029986689411E-2</c:v>
                </c:pt>
                <c:pt idx="3094">
                  <c:v>0.26552585013599589</c:v>
                </c:pt>
                <c:pt idx="3095">
                  <c:v>5.9210117387671964E-2</c:v>
                </c:pt>
                <c:pt idx="3096">
                  <c:v>1.8267123299896642E-2</c:v>
                </c:pt>
                <c:pt idx="3097">
                  <c:v>5.1015973280738321E-2</c:v>
                </c:pt>
                <c:pt idx="3098">
                  <c:v>6.105352659585965E-2</c:v>
                </c:pt>
                <c:pt idx="3099">
                  <c:v>6.6891873244448674E-2</c:v>
                </c:pt>
                <c:pt idx="3100">
                  <c:v>-1.4252100154468837E-3</c:v>
                </c:pt>
                <c:pt idx="3101">
                  <c:v>0.76580851825006535</c:v>
                </c:pt>
                <c:pt idx="3102">
                  <c:v>5.7131806454368751E-2</c:v>
                </c:pt>
                <c:pt idx="3103">
                  <c:v>0.11080497219589032</c:v>
                </c:pt>
                <c:pt idx="3104">
                  <c:v>3.8451923948745158E-2</c:v>
                </c:pt>
                <c:pt idx="3105">
                  <c:v>4.1850802458831576E-2</c:v>
                </c:pt>
                <c:pt idx="3106">
                  <c:v>4.2028280323268545E-2</c:v>
                </c:pt>
                <c:pt idx="3107">
                  <c:v>2.9112228152988327E-2</c:v>
                </c:pt>
                <c:pt idx="3108">
                  <c:v>5.5661246887216645E-2</c:v>
                </c:pt>
                <c:pt idx="3109">
                  <c:v>2.5630535779307583E-2</c:v>
                </c:pt>
                <c:pt idx="3110">
                  <c:v>4.9247432941361052E-2</c:v>
                </c:pt>
                <c:pt idx="3111">
                  <c:v>1.6966170671641384E-2</c:v>
                </c:pt>
                <c:pt idx="3112">
                  <c:v>4.3735991363772847E-2</c:v>
                </c:pt>
                <c:pt idx="3113">
                  <c:v>0.17509684883202292</c:v>
                </c:pt>
                <c:pt idx="3114">
                  <c:v>8.288656138136595E-2</c:v>
                </c:pt>
                <c:pt idx="3115">
                  <c:v>5.7193211239825225E-3</c:v>
                </c:pt>
                <c:pt idx="3116">
                  <c:v>3.53989299446111E-2</c:v>
                </c:pt>
                <c:pt idx="3117">
                  <c:v>7.9012401507408916E-2</c:v>
                </c:pt>
                <c:pt idx="3118">
                  <c:v>6.8609875163925083E-2</c:v>
                </c:pt>
                <c:pt idx="3119">
                  <c:v>4.468498599203987E-2</c:v>
                </c:pt>
                <c:pt idx="3120">
                  <c:v>4.3240762029625797E-2</c:v>
                </c:pt>
                <c:pt idx="3121">
                  <c:v>1.5793635379121207E-2</c:v>
                </c:pt>
                <c:pt idx="3122">
                  <c:v>4.8596577286335936E-2</c:v>
                </c:pt>
                <c:pt idx="3123">
                  <c:v>0.67640401482226498</c:v>
                </c:pt>
                <c:pt idx="3124">
                  <c:v>1.5720780617618096E-2</c:v>
                </c:pt>
                <c:pt idx="3125">
                  <c:v>4.7671377520630193E-2</c:v>
                </c:pt>
                <c:pt idx="3126">
                  <c:v>2.6799489915027144E-2</c:v>
                </c:pt>
                <c:pt idx="3127">
                  <c:v>4.0651886421633907E-2</c:v>
                </c:pt>
                <c:pt idx="3128">
                  <c:v>4.5606678170398929E-2</c:v>
                </c:pt>
                <c:pt idx="3129">
                  <c:v>9.8692948468435598E-2</c:v>
                </c:pt>
                <c:pt idx="3130">
                  <c:v>3.3268505762663894E-2</c:v>
                </c:pt>
                <c:pt idx="3131">
                  <c:v>8.3577752288279281E-2</c:v>
                </c:pt>
                <c:pt idx="3132">
                  <c:v>3.6001010663190627E-2</c:v>
                </c:pt>
                <c:pt idx="3133">
                  <c:v>3.3582453905756544E-2</c:v>
                </c:pt>
                <c:pt idx="3134">
                  <c:v>7.3765070091634313E-2</c:v>
                </c:pt>
                <c:pt idx="3135">
                  <c:v>4.6738598612620467E-2</c:v>
                </c:pt>
                <c:pt idx="3136">
                  <c:v>5.3140064773523572E-2</c:v>
                </c:pt>
                <c:pt idx="3137">
                  <c:v>5.3742874410176979E-2</c:v>
                </c:pt>
                <c:pt idx="3138">
                  <c:v>2.2616259976550902E-2</c:v>
                </c:pt>
                <c:pt idx="3139">
                  <c:v>4.6782278328296768E-2</c:v>
                </c:pt>
                <c:pt idx="3140">
                  <c:v>-4.1467521874207162E-3</c:v>
                </c:pt>
                <c:pt idx="3141">
                  <c:v>8.7306476688367773E-2</c:v>
                </c:pt>
                <c:pt idx="3142">
                  <c:v>6.428412114860968E-2</c:v>
                </c:pt>
                <c:pt idx="3143">
                  <c:v>0.12576347659172413</c:v>
                </c:pt>
                <c:pt idx="3144">
                  <c:v>4.7889288926715234E-2</c:v>
                </c:pt>
                <c:pt idx="3145">
                  <c:v>9.3767654975938614E-2</c:v>
                </c:pt>
                <c:pt idx="3146">
                  <c:v>3.6884389224799079E-2</c:v>
                </c:pt>
                <c:pt idx="3147">
                  <c:v>1.9783278558415329E-2</c:v>
                </c:pt>
                <c:pt idx="3148">
                  <c:v>3.1310888045138069E-2</c:v>
                </c:pt>
                <c:pt idx="3149">
                  <c:v>1.4921540928074142E-2</c:v>
                </c:pt>
                <c:pt idx="3150">
                  <c:v>3.075951394242742E-2</c:v>
                </c:pt>
                <c:pt idx="3151">
                  <c:v>6.2237288799426638E-2</c:v>
                </c:pt>
                <c:pt idx="3152">
                  <c:v>3.3349174329482936E-2</c:v>
                </c:pt>
                <c:pt idx="3153">
                  <c:v>0.11427387543647803</c:v>
                </c:pt>
                <c:pt idx="3154">
                  <c:v>1.5202728547570992E-2</c:v>
                </c:pt>
                <c:pt idx="3155">
                  <c:v>2.1329861899856695E-2</c:v>
                </c:pt>
                <c:pt idx="3156">
                  <c:v>3.7423068315005747E-2</c:v>
                </c:pt>
                <c:pt idx="3157">
                  <c:v>3.2715167265868247E-2</c:v>
                </c:pt>
                <c:pt idx="3158">
                  <c:v>2.9648538134715123E-2</c:v>
                </c:pt>
                <c:pt idx="3159">
                  <c:v>5.7717261649437863E-2</c:v>
                </c:pt>
                <c:pt idx="3160">
                  <c:v>5.1447520366605326E-2</c:v>
                </c:pt>
                <c:pt idx="3161">
                  <c:v>1.4552658058483487E-2</c:v>
                </c:pt>
                <c:pt idx="3162">
                  <c:v>0.16717416832920057</c:v>
                </c:pt>
                <c:pt idx="3163">
                  <c:v>7.2062963563094676E-2</c:v>
                </c:pt>
                <c:pt idx="3164">
                  <c:v>1.5827752400245292E-2</c:v>
                </c:pt>
                <c:pt idx="3165">
                  <c:v>7.0363544701364036E-2</c:v>
                </c:pt>
                <c:pt idx="3166">
                  <c:v>4.3030503128722239E-2</c:v>
                </c:pt>
                <c:pt idx="3167">
                  <c:v>4.5001848241944253E-2</c:v>
                </c:pt>
                <c:pt idx="3168">
                  <c:v>2.3291410635363281E-2</c:v>
                </c:pt>
                <c:pt idx="3169">
                  <c:v>4.5602747501516147E-2</c:v>
                </c:pt>
                <c:pt idx="3170">
                  <c:v>0.11676150193973515</c:v>
                </c:pt>
                <c:pt idx="3171">
                  <c:v>3.3652721433594587E-2</c:v>
                </c:pt>
                <c:pt idx="3172">
                  <c:v>1.4105033700830973E-2</c:v>
                </c:pt>
                <c:pt idx="3173">
                  <c:v>5.0694793416692606E-2</c:v>
                </c:pt>
                <c:pt idx="3174">
                  <c:v>3.0775247367134183E-2</c:v>
                </c:pt>
                <c:pt idx="3175">
                  <c:v>5.0668321508138568E-2</c:v>
                </c:pt>
                <c:pt idx="3176">
                  <c:v>4.8406772488396276E-2</c:v>
                </c:pt>
                <c:pt idx="3177">
                  <c:v>1.1063208364523274E-2</c:v>
                </c:pt>
                <c:pt idx="3178">
                  <c:v>5.9231732354538852E-2</c:v>
                </c:pt>
                <c:pt idx="3179">
                  <c:v>7.4355839850121799E-2</c:v>
                </c:pt>
                <c:pt idx="3180">
                  <c:v>5.7403281091988112E-2</c:v>
                </c:pt>
                <c:pt idx="3181">
                  <c:v>-4.6464596790495557E-3</c:v>
                </c:pt>
                <c:pt idx="3182">
                  <c:v>9.4946320021262548E-2</c:v>
                </c:pt>
                <c:pt idx="3183">
                  <c:v>3.9015644201982856E-2</c:v>
                </c:pt>
                <c:pt idx="3184">
                  <c:v>9.0921965674679625E-2</c:v>
                </c:pt>
                <c:pt idx="3185">
                  <c:v>8.5268454989438497E-2</c:v>
                </c:pt>
                <c:pt idx="3186">
                  <c:v>2.9292000600142747E-2</c:v>
                </c:pt>
                <c:pt idx="3187">
                  <c:v>5.1798977099551349E-2</c:v>
                </c:pt>
                <c:pt idx="3188">
                  <c:v>2.6678218627890566E-2</c:v>
                </c:pt>
                <c:pt idx="3189">
                  <c:v>7.5625084346931312E-2</c:v>
                </c:pt>
                <c:pt idx="3190">
                  <c:v>0.40765487711093412</c:v>
                </c:pt>
                <c:pt idx="3191">
                  <c:v>7.0357531489952801E-2</c:v>
                </c:pt>
                <c:pt idx="3192">
                  <c:v>9.0640803661788658E-2</c:v>
                </c:pt>
                <c:pt idx="3193">
                  <c:v>4.4448645282754017E-2</c:v>
                </c:pt>
                <c:pt idx="3194">
                  <c:v>3.5582162245329639E-2</c:v>
                </c:pt>
                <c:pt idx="3195">
                  <c:v>3.8084045492471276E-2</c:v>
                </c:pt>
                <c:pt idx="3196">
                  <c:v>8.8076854655004949E-2</c:v>
                </c:pt>
                <c:pt idx="3197">
                  <c:v>3.9566326702585683E-2</c:v>
                </c:pt>
                <c:pt idx="3198">
                  <c:v>3.1498087350514826E-2</c:v>
                </c:pt>
                <c:pt idx="3199">
                  <c:v>6.6914135478225154E-2</c:v>
                </c:pt>
                <c:pt idx="3200">
                  <c:v>-5.8477834274658241E-4</c:v>
                </c:pt>
                <c:pt idx="3201">
                  <c:v>3.0941419143075851E-2</c:v>
                </c:pt>
                <c:pt idx="3202">
                  <c:v>4.5711537487292786E-2</c:v>
                </c:pt>
                <c:pt idx="3203">
                  <c:v>2.750568644914736E-2</c:v>
                </c:pt>
                <c:pt idx="3204">
                  <c:v>4.7813684235898685E-2</c:v>
                </c:pt>
                <c:pt idx="3205">
                  <c:v>2.2621187419698433E-2</c:v>
                </c:pt>
                <c:pt idx="3206">
                  <c:v>3.2438330401796445E-2</c:v>
                </c:pt>
                <c:pt idx="3207">
                  <c:v>4.4422742483262903E-2</c:v>
                </c:pt>
                <c:pt idx="3208">
                  <c:v>4.5825479575577886E-2</c:v>
                </c:pt>
                <c:pt idx="3209">
                  <c:v>1.6136984835162318E-2</c:v>
                </c:pt>
                <c:pt idx="3210">
                  <c:v>2.0956215091757577E-2</c:v>
                </c:pt>
                <c:pt idx="3211">
                  <c:v>9.6920816030953896E-3</c:v>
                </c:pt>
                <c:pt idx="3212">
                  <c:v>3.0241833541569747E-2</c:v>
                </c:pt>
                <c:pt idx="3213">
                  <c:v>2.3430035137362245E-2</c:v>
                </c:pt>
                <c:pt idx="3214">
                  <c:v>3.9030613847873367E-2</c:v>
                </c:pt>
                <c:pt idx="3215">
                  <c:v>3.6228118299620173E-2</c:v>
                </c:pt>
                <c:pt idx="3216">
                  <c:v>1.2054546174440571E-2</c:v>
                </c:pt>
                <c:pt idx="3217">
                  <c:v>5.7388553029294506E-2</c:v>
                </c:pt>
                <c:pt idx="3218">
                  <c:v>4.0651499160237808E-3</c:v>
                </c:pt>
                <c:pt idx="3219">
                  <c:v>9.0668882404593837E-2</c:v>
                </c:pt>
                <c:pt idx="3220">
                  <c:v>7.8833815303121446E-2</c:v>
                </c:pt>
                <c:pt idx="3221">
                  <c:v>2.2542261415533595E-2</c:v>
                </c:pt>
                <c:pt idx="3222">
                  <c:v>7.6651080737439287E-2</c:v>
                </c:pt>
                <c:pt idx="3223">
                  <c:v>9.5671369170317655E-2</c:v>
                </c:pt>
                <c:pt idx="3224">
                  <c:v>2.983616352786448E-2</c:v>
                </c:pt>
                <c:pt idx="3225">
                  <c:v>2.4328670143765864E-2</c:v>
                </c:pt>
                <c:pt idx="3226">
                  <c:v>4.9407092999427187E-2</c:v>
                </c:pt>
                <c:pt idx="3227">
                  <c:v>1.8505011667326984E-2</c:v>
                </c:pt>
                <c:pt idx="3228">
                  <c:v>2.9359412843186408E-2</c:v>
                </c:pt>
                <c:pt idx="3229">
                  <c:v>2.4822162599645134E-2</c:v>
                </c:pt>
                <c:pt idx="3230">
                  <c:v>9.469249493695867E-6</c:v>
                </c:pt>
                <c:pt idx="3231">
                  <c:v>5.1322504076762261E-2</c:v>
                </c:pt>
                <c:pt idx="3232">
                  <c:v>7.5202461084756672E-2</c:v>
                </c:pt>
                <c:pt idx="3233">
                  <c:v>8.3536238128287282E-2</c:v>
                </c:pt>
                <c:pt idx="3234">
                  <c:v>3.7609183081126811E-2</c:v>
                </c:pt>
                <c:pt idx="3235">
                  <c:v>1.6390860258774797E-2</c:v>
                </c:pt>
                <c:pt idx="3236">
                  <c:v>0.13455823694337893</c:v>
                </c:pt>
                <c:pt idx="3237">
                  <c:v>5.0187032763659628E-2</c:v>
                </c:pt>
                <c:pt idx="3238">
                  <c:v>6.3452814630695714E-2</c:v>
                </c:pt>
                <c:pt idx="3239">
                  <c:v>1.8525359732266201E-2</c:v>
                </c:pt>
                <c:pt idx="3240">
                  <c:v>-2.6255691901694557E-2</c:v>
                </c:pt>
                <c:pt idx="3241">
                  <c:v>3.4614756990208106E-2</c:v>
                </c:pt>
                <c:pt idx="3242">
                  <c:v>6.5282435023578486E-2</c:v>
                </c:pt>
                <c:pt idx="3243">
                  <c:v>3.5055824390373573E-2</c:v>
                </c:pt>
                <c:pt idx="3244">
                  <c:v>7.1575805881254242E-2</c:v>
                </c:pt>
                <c:pt idx="3245">
                  <c:v>4.0764871741176024E-2</c:v>
                </c:pt>
                <c:pt idx="3246">
                  <c:v>2.2037211286512811E-2</c:v>
                </c:pt>
                <c:pt idx="3247">
                  <c:v>1.1915682311379841E-2</c:v>
                </c:pt>
                <c:pt idx="3248">
                  <c:v>2.20539084490524E-2</c:v>
                </c:pt>
                <c:pt idx="3249">
                  <c:v>6.0088396775092597E-2</c:v>
                </c:pt>
                <c:pt idx="3250">
                  <c:v>0.1137564831309632</c:v>
                </c:pt>
                <c:pt idx="3251">
                  <c:v>2.9345201428321789E-2</c:v>
                </c:pt>
                <c:pt idx="3252">
                  <c:v>4.5236292076985596E-2</c:v>
                </c:pt>
                <c:pt idx="3253">
                  <c:v>6.9687767313431265E-2</c:v>
                </c:pt>
                <c:pt idx="3254">
                  <c:v>1.4005272569207144E-2</c:v>
                </c:pt>
                <c:pt idx="3255">
                  <c:v>6.9947942840208721E-2</c:v>
                </c:pt>
                <c:pt idx="3256">
                  <c:v>5.3069742629019992E-2</c:v>
                </c:pt>
                <c:pt idx="3257">
                  <c:v>3.0074944976486807E-2</c:v>
                </c:pt>
                <c:pt idx="3258">
                  <c:v>5.9833387389304347E-2</c:v>
                </c:pt>
                <c:pt idx="3259">
                  <c:v>2.0580599022403202E-2</c:v>
                </c:pt>
                <c:pt idx="3260">
                  <c:v>1.9007786011903498E-2</c:v>
                </c:pt>
                <c:pt idx="3261">
                  <c:v>5.5228225999046275E-2</c:v>
                </c:pt>
                <c:pt idx="3262">
                  <c:v>3.9457697983812802E-2</c:v>
                </c:pt>
                <c:pt idx="3263">
                  <c:v>4.1095256611737609E-2</c:v>
                </c:pt>
                <c:pt idx="3264">
                  <c:v>2.1747527676163305E-2</c:v>
                </c:pt>
                <c:pt idx="3265">
                  <c:v>7.1729280482300498E-2</c:v>
                </c:pt>
                <c:pt idx="3266">
                  <c:v>4.1964907738922128E-2</c:v>
                </c:pt>
                <c:pt idx="3267">
                  <c:v>1.6043936330611536E-2</c:v>
                </c:pt>
                <c:pt idx="3268">
                  <c:v>5.3146683159384325E-2</c:v>
                </c:pt>
                <c:pt idx="3269">
                  <c:v>7.0682973236454463E-2</c:v>
                </c:pt>
                <c:pt idx="3270">
                  <c:v>0.19042616165884471</c:v>
                </c:pt>
                <c:pt idx="3271">
                  <c:v>8.2803995975409883E-2</c:v>
                </c:pt>
                <c:pt idx="3272">
                  <c:v>3.2151698153674135E-2</c:v>
                </c:pt>
                <c:pt idx="3273">
                  <c:v>5.3542893712351255E-2</c:v>
                </c:pt>
                <c:pt idx="3274">
                  <c:v>1.4080921506230831E-2</c:v>
                </c:pt>
                <c:pt idx="3275">
                  <c:v>9.265071956693717E-2</c:v>
                </c:pt>
                <c:pt idx="3276">
                  <c:v>5.5012739594815143E-3</c:v>
                </c:pt>
                <c:pt idx="3277">
                  <c:v>5.2907445194143268E-2</c:v>
                </c:pt>
                <c:pt idx="3278">
                  <c:v>3.4251288089099344E-2</c:v>
                </c:pt>
                <c:pt idx="3279">
                  <c:v>2.2326527251882791E-2</c:v>
                </c:pt>
                <c:pt idx="3280">
                  <c:v>3.434117479215397E-2</c:v>
                </c:pt>
                <c:pt idx="3281">
                  <c:v>5.7479955518014353E-2</c:v>
                </c:pt>
                <c:pt idx="3282">
                  <c:v>8.4858936865444032E-2</c:v>
                </c:pt>
                <c:pt idx="3283">
                  <c:v>4.7808387289901014E-2</c:v>
                </c:pt>
                <c:pt idx="3284">
                  <c:v>6.0060826410243649E-2</c:v>
                </c:pt>
                <c:pt idx="3285">
                  <c:v>4.236140628416845E-2</c:v>
                </c:pt>
                <c:pt idx="3286">
                  <c:v>5.4656822396549821E-2</c:v>
                </c:pt>
                <c:pt idx="3287">
                  <c:v>5.0332761508237317E-2</c:v>
                </c:pt>
                <c:pt idx="3288">
                  <c:v>5.3621571676077465E-2</c:v>
                </c:pt>
                <c:pt idx="3289">
                  <c:v>5.5446149248031366E-2</c:v>
                </c:pt>
                <c:pt idx="3290">
                  <c:v>4.4146939438296104E-2</c:v>
                </c:pt>
                <c:pt idx="3291">
                  <c:v>4.6727531372482388E-2</c:v>
                </c:pt>
                <c:pt idx="3292">
                  <c:v>5.4779772728887156E-2</c:v>
                </c:pt>
                <c:pt idx="3293">
                  <c:v>0.16933007031091712</c:v>
                </c:pt>
                <c:pt idx="3294">
                  <c:v>7.6650629107082369E-2</c:v>
                </c:pt>
                <c:pt idx="3295">
                  <c:v>7.3837298626033498E-2</c:v>
                </c:pt>
                <c:pt idx="3296">
                  <c:v>6.051572531853646E-2</c:v>
                </c:pt>
                <c:pt idx="3297">
                  <c:v>9.5029734153450236E-3</c:v>
                </c:pt>
                <c:pt idx="3298">
                  <c:v>6.8856183598173457E-2</c:v>
                </c:pt>
                <c:pt idx="3299">
                  <c:v>8.0653398884004024E-2</c:v>
                </c:pt>
                <c:pt idx="3300">
                  <c:v>8.5696880318762728E-2</c:v>
                </c:pt>
                <c:pt idx="3301">
                  <c:v>1.3785569750881802E-2</c:v>
                </c:pt>
                <c:pt idx="3302">
                  <c:v>6.1722672279745358E-2</c:v>
                </c:pt>
                <c:pt idx="3303">
                  <c:v>0.18139553170015318</c:v>
                </c:pt>
                <c:pt idx="3304">
                  <c:v>4.1235957202782692E-3</c:v>
                </c:pt>
                <c:pt idx="3305">
                  <c:v>6.8982042623164472E-2</c:v>
                </c:pt>
                <c:pt idx="3306">
                  <c:v>4.8445312425935021E-2</c:v>
                </c:pt>
                <c:pt idx="3307">
                  <c:v>4.5378418707628501E-2</c:v>
                </c:pt>
                <c:pt idx="3308">
                  <c:v>4.6510249841659017E-2</c:v>
                </c:pt>
                <c:pt idx="3309">
                  <c:v>9.6800467369824186E-2</c:v>
                </c:pt>
                <c:pt idx="3310">
                  <c:v>7.5088023151351602E-2</c:v>
                </c:pt>
                <c:pt idx="3311">
                  <c:v>4.742350943423778E-2</c:v>
                </c:pt>
                <c:pt idx="3312">
                  <c:v>2.396745238918448E-2</c:v>
                </c:pt>
                <c:pt idx="3313">
                  <c:v>3.8599228341868456E-2</c:v>
                </c:pt>
                <c:pt idx="3314">
                  <c:v>2.5058403031135792E-2</c:v>
                </c:pt>
                <c:pt idx="3315">
                  <c:v>2.1284207209668945E-2</c:v>
                </c:pt>
                <c:pt idx="3316">
                  <c:v>0.17002088089959208</c:v>
                </c:pt>
                <c:pt idx="3317">
                  <c:v>7.1763088322249185E-3</c:v>
                </c:pt>
                <c:pt idx="3318">
                  <c:v>2.7399496850056906E-2</c:v>
                </c:pt>
                <c:pt idx="3319">
                  <c:v>2.7551527491156788E-2</c:v>
                </c:pt>
                <c:pt idx="3320">
                  <c:v>4.9623792881587289E-2</c:v>
                </c:pt>
                <c:pt idx="3321">
                  <c:v>3.08688036861085E-2</c:v>
                </c:pt>
                <c:pt idx="3322">
                  <c:v>3.0921907355668417E-2</c:v>
                </c:pt>
                <c:pt idx="3323">
                  <c:v>0.17269197413108761</c:v>
                </c:pt>
                <c:pt idx="3324">
                  <c:v>9.9290080535725037E-3</c:v>
                </c:pt>
                <c:pt idx="3325">
                  <c:v>0.12908802041672529</c:v>
                </c:pt>
                <c:pt idx="3326">
                  <c:v>2.5441625375795019E-2</c:v>
                </c:pt>
                <c:pt idx="3327">
                  <c:v>7.4420229652939665E-2</c:v>
                </c:pt>
                <c:pt idx="3328">
                  <c:v>0.1412012491915258</c:v>
                </c:pt>
                <c:pt idx="3329">
                  <c:v>0.10231838207882279</c:v>
                </c:pt>
                <c:pt idx="3330">
                  <c:v>6.1504899425738835E-2</c:v>
                </c:pt>
                <c:pt idx="3331">
                  <c:v>6.4318575776553852E-2</c:v>
                </c:pt>
                <c:pt idx="3332">
                  <c:v>4.5245416450924586E-2</c:v>
                </c:pt>
                <c:pt idx="3333">
                  <c:v>3.0637462910204038E-2</c:v>
                </c:pt>
                <c:pt idx="3334">
                  <c:v>0.14342071276103938</c:v>
                </c:pt>
                <c:pt idx="3335">
                  <c:v>1.9700720660838396E-2</c:v>
                </c:pt>
                <c:pt idx="3336">
                  <c:v>6.2508084099008251E-2</c:v>
                </c:pt>
                <c:pt idx="3337">
                  <c:v>9.0672837512203452E-2</c:v>
                </c:pt>
                <c:pt idx="3338">
                  <c:v>4.1762149747263923E-2</c:v>
                </c:pt>
                <c:pt idx="3339">
                  <c:v>2.1032389640994121E-2</c:v>
                </c:pt>
                <c:pt idx="3340">
                  <c:v>5.2688582779762683E-3</c:v>
                </c:pt>
                <c:pt idx="3341">
                  <c:v>3.7760875549468789E-2</c:v>
                </c:pt>
                <c:pt idx="3342">
                  <c:v>4.0613789311283052E-2</c:v>
                </c:pt>
                <c:pt idx="3343">
                  <c:v>5.7850730669556455E-2</c:v>
                </c:pt>
                <c:pt idx="3344">
                  <c:v>8.0006752573607131E-3</c:v>
                </c:pt>
                <c:pt idx="3345">
                  <c:v>4.3127158441031654E-2</c:v>
                </c:pt>
                <c:pt idx="3346">
                  <c:v>4.552646986770522E-2</c:v>
                </c:pt>
                <c:pt idx="3347">
                  <c:v>5.687213922186321E-2</c:v>
                </c:pt>
                <c:pt idx="3348">
                  <c:v>5.4263697885729059E-2</c:v>
                </c:pt>
                <c:pt idx="3349">
                  <c:v>3.1605006746939591E-2</c:v>
                </c:pt>
                <c:pt idx="3350">
                  <c:v>5.0511159557908386E-2</c:v>
                </c:pt>
                <c:pt idx="3351">
                  <c:v>0.11577891903262995</c:v>
                </c:pt>
                <c:pt idx="3352">
                  <c:v>3.3195221729616288E-2</c:v>
                </c:pt>
                <c:pt idx="3353">
                  <c:v>1.3456769336524978E-2</c:v>
                </c:pt>
                <c:pt idx="3354">
                  <c:v>1.9737139378185692E-2</c:v>
                </c:pt>
                <c:pt idx="3355">
                  <c:v>6.9564588900450169E-2</c:v>
                </c:pt>
                <c:pt idx="3356">
                  <c:v>0.11705347633340875</c:v>
                </c:pt>
                <c:pt idx="3357">
                  <c:v>8.6071085902789377E-2</c:v>
                </c:pt>
                <c:pt idx="3358">
                  <c:v>2.4053482362208022E-2</c:v>
                </c:pt>
                <c:pt idx="3359">
                  <c:v>4.1753514926309437E-2</c:v>
                </c:pt>
                <c:pt idx="3360">
                  <c:v>0.11090829464739932</c:v>
                </c:pt>
                <c:pt idx="3361">
                  <c:v>3.4976005990456312E-2</c:v>
                </c:pt>
                <c:pt idx="3362">
                  <c:v>7.2233547653318422E-2</c:v>
                </c:pt>
                <c:pt idx="3363">
                  <c:v>4.9239105153530673E-2</c:v>
                </c:pt>
                <c:pt idx="3364">
                  <c:v>2.5011737447477606E-2</c:v>
                </c:pt>
                <c:pt idx="3365">
                  <c:v>1.1551825088221659E-2</c:v>
                </c:pt>
                <c:pt idx="3366">
                  <c:v>5.3666265293909221E-2</c:v>
                </c:pt>
                <c:pt idx="3367">
                  <c:v>4.2072674760682174E-2</c:v>
                </c:pt>
                <c:pt idx="3368">
                  <c:v>7.1774253658443865E-2</c:v>
                </c:pt>
                <c:pt idx="3369">
                  <c:v>4.5563239543593835E-2</c:v>
                </c:pt>
                <c:pt idx="3370">
                  <c:v>5.030869279902999E-2</c:v>
                </c:pt>
                <c:pt idx="3371">
                  <c:v>6.7844237073505606E-2</c:v>
                </c:pt>
                <c:pt idx="3372">
                  <c:v>0.75578217021753658</c:v>
                </c:pt>
                <c:pt idx="3373">
                  <c:v>4.0656807561910535E-2</c:v>
                </c:pt>
                <c:pt idx="3374">
                  <c:v>5.2421853503908343E-2</c:v>
                </c:pt>
                <c:pt idx="3375">
                  <c:v>5.2053200694908958E-2</c:v>
                </c:pt>
                <c:pt idx="3376">
                  <c:v>4.7962579173115118E-2</c:v>
                </c:pt>
                <c:pt idx="3377">
                  <c:v>2.4736134622127152E-2</c:v>
                </c:pt>
                <c:pt idx="3378">
                  <c:v>4.4651570221648638E-2</c:v>
                </c:pt>
                <c:pt idx="3379">
                  <c:v>6.6146657049559784E-2</c:v>
                </c:pt>
                <c:pt idx="3380">
                  <c:v>3.9399034040298875E-2</c:v>
                </c:pt>
                <c:pt idx="3381">
                  <c:v>4.1399679896298336E-2</c:v>
                </c:pt>
                <c:pt idx="3382">
                  <c:v>9.1238936608122406E-2</c:v>
                </c:pt>
                <c:pt idx="3383">
                  <c:v>3.5840837729734037E-2</c:v>
                </c:pt>
                <c:pt idx="3384">
                  <c:v>2.1050569845600987E-2</c:v>
                </c:pt>
                <c:pt idx="3385">
                  <c:v>4.4821535704140221E-2</c:v>
                </c:pt>
                <c:pt idx="3386">
                  <c:v>4.2695555769850686E-2</c:v>
                </c:pt>
                <c:pt idx="3387">
                  <c:v>3.0428015566058734E-2</c:v>
                </c:pt>
                <c:pt idx="3388">
                  <c:v>4.0818705379012797E-2</c:v>
                </c:pt>
                <c:pt idx="3389">
                  <c:v>2.8921117537666092E-2</c:v>
                </c:pt>
                <c:pt idx="3390">
                  <c:v>2.3725087908637785E-2</c:v>
                </c:pt>
                <c:pt idx="3391">
                  <c:v>3.612880074893237E-2</c:v>
                </c:pt>
                <c:pt idx="3392">
                  <c:v>3.319214190027335E-2</c:v>
                </c:pt>
                <c:pt idx="3393">
                  <c:v>8.6623856924761752E-3</c:v>
                </c:pt>
                <c:pt idx="3394">
                  <c:v>7.6575516048593056E-2</c:v>
                </c:pt>
                <c:pt idx="3395">
                  <c:v>3.9846826279005973E-2</c:v>
                </c:pt>
                <c:pt idx="3396">
                  <c:v>9.1410359755638659E-2</c:v>
                </c:pt>
                <c:pt idx="3397">
                  <c:v>8.8833938723047165E-2</c:v>
                </c:pt>
                <c:pt idx="3398">
                  <c:v>8.6314264298368332E-2</c:v>
                </c:pt>
                <c:pt idx="3399">
                  <c:v>8.5885070944375936E-3</c:v>
                </c:pt>
                <c:pt idx="3400">
                  <c:v>4.0714508445158747E-2</c:v>
                </c:pt>
                <c:pt idx="3401">
                  <c:v>9.748733789957198E-2</c:v>
                </c:pt>
                <c:pt idx="3402">
                  <c:v>4.3187350991823172E-2</c:v>
                </c:pt>
                <c:pt idx="3403">
                  <c:v>0.18408350347622818</c:v>
                </c:pt>
                <c:pt idx="3404">
                  <c:v>4.98332863512203E-2</c:v>
                </c:pt>
                <c:pt idx="3405">
                  <c:v>1.8552546421990855E-2</c:v>
                </c:pt>
                <c:pt idx="3406">
                  <c:v>6.8183317950433087E-2</c:v>
                </c:pt>
                <c:pt idx="3407">
                  <c:v>3.5812246340800616E-2</c:v>
                </c:pt>
                <c:pt idx="3408">
                  <c:v>1.5417988169032689E-2</c:v>
                </c:pt>
                <c:pt idx="3409">
                  <c:v>4.4319644626189814E-2</c:v>
                </c:pt>
                <c:pt idx="3410">
                  <c:v>3.8351914379865425E-2</c:v>
                </c:pt>
                <c:pt idx="3411">
                  <c:v>5.9673516803548834E-2</c:v>
                </c:pt>
                <c:pt idx="3412">
                  <c:v>7.5708708555322315E-2</c:v>
                </c:pt>
                <c:pt idx="3413">
                  <c:v>5.8071896116284522E-2</c:v>
                </c:pt>
                <c:pt idx="3414">
                  <c:v>5.1560819156843581E-2</c:v>
                </c:pt>
                <c:pt idx="3415">
                  <c:v>7.1525774518396118E-2</c:v>
                </c:pt>
                <c:pt idx="3416">
                  <c:v>5.9243783319849044E-2</c:v>
                </c:pt>
                <c:pt idx="3417">
                  <c:v>8.0725740454484538E-2</c:v>
                </c:pt>
                <c:pt idx="3418">
                  <c:v>4.8843680238308783E-2</c:v>
                </c:pt>
                <c:pt idx="3419">
                  <c:v>6.12665465055569E-2</c:v>
                </c:pt>
                <c:pt idx="3420">
                  <c:v>4.2253947605215933E-2</c:v>
                </c:pt>
                <c:pt idx="3421">
                  <c:v>4.1365911745275007E-2</c:v>
                </c:pt>
                <c:pt idx="3422">
                  <c:v>4.5318806623398808E-2</c:v>
                </c:pt>
                <c:pt idx="3423">
                  <c:v>2.2247900570225194E-2</c:v>
                </c:pt>
                <c:pt idx="3424">
                  <c:v>4.068303631886902E-2</c:v>
                </c:pt>
                <c:pt idx="3425">
                  <c:v>5.7923394932069036E-2</c:v>
                </c:pt>
                <c:pt idx="3426">
                  <c:v>0.10426351951212391</c:v>
                </c:pt>
                <c:pt idx="3427">
                  <c:v>7.7266854725527342E-2</c:v>
                </c:pt>
                <c:pt idx="3428">
                  <c:v>1.2283062409323527E-2</c:v>
                </c:pt>
                <c:pt idx="3429">
                  <c:v>2.9250773337463107E-2</c:v>
                </c:pt>
                <c:pt idx="3430">
                  <c:v>3.4408095973168004E-2</c:v>
                </c:pt>
                <c:pt idx="3431">
                  <c:v>5.2120932262396377E-2</c:v>
                </c:pt>
                <c:pt idx="3432">
                  <c:v>0.25354398962511426</c:v>
                </c:pt>
                <c:pt idx="3433">
                  <c:v>5.5621545635380021E-2</c:v>
                </c:pt>
                <c:pt idx="3434">
                  <c:v>4.7942982769259568E-2</c:v>
                </c:pt>
                <c:pt idx="3435">
                  <c:v>6.5346637115336489E-2</c:v>
                </c:pt>
                <c:pt idx="3436">
                  <c:v>0.23898454175248529</c:v>
                </c:pt>
                <c:pt idx="3437">
                  <c:v>1.0272079735492263E-2</c:v>
                </c:pt>
                <c:pt idx="3438">
                  <c:v>5.8951162606545496E-2</c:v>
                </c:pt>
                <c:pt idx="3439">
                  <c:v>4.7773274274384304E-2</c:v>
                </c:pt>
                <c:pt idx="3440">
                  <c:v>0.10326403333047948</c:v>
                </c:pt>
                <c:pt idx="3441">
                  <c:v>2.324310550235565E-2</c:v>
                </c:pt>
                <c:pt idx="3442">
                  <c:v>4.9793712698782765E-2</c:v>
                </c:pt>
                <c:pt idx="3443">
                  <c:v>4.0880520808596353E-2</c:v>
                </c:pt>
                <c:pt idx="3444">
                  <c:v>4.8052161720576296E-2</c:v>
                </c:pt>
                <c:pt idx="3445">
                  <c:v>2.3332776386006386E-2</c:v>
                </c:pt>
                <c:pt idx="3446">
                  <c:v>3.295174425044152E-2</c:v>
                </c:pt>
                <c:pt idx="3447">
                  <c:v>5.4866977182243523E-2</c:v>
                </c:pt>
                <c:pt idx="3448">
                  <c:v>1.4360557869437275E-2</c:v>
                </c:pt>
                <c:pt idx="3449">
                  <c:v>7.1466583897602257E-2</c:v>
                </c:pt>
                <c:pt idx="3450">
                  <c:v>7.5292527689670277E-2</c:v>
                </c:pt>
                <c:pt idx="3451">
                  <c:v>2.0380328981529444E-2</c:v>
                </c:pt>
                <c:pt idx="3452">
                  <c:v>2.2954072805536168E-2</c:v>
                </c:pt>
                <c:pt idx="3453">
                  <c:v>6.3198854872046739E-2</c:v>
                </c:pt>
                <c:pt idx="3454">
                  <c:v>8.9443294658598342E-3</c:v>
                </c:pt>
                <c:pt idx="3455">
                  <c:v>4.1860372226497328E-2</c:v>
                </c:pt>
                <c:pt idx="3456">
                  <c:v>2.8054650962206201E-2</c:v>
                </c:pt>
                <c:pt idx="3457">
                  <c:v>2.9158286614410764E-2</c:v>
                </c:pt>
                <c:pt idx="3458">
                  <c:v>4.5106219909974814E-2</c:v>
                </c:pt>
                <c:pt idx="3459">
                  <c:v>8.8302344242533123E-3</c:v>
                </c:pt>
                <c:pt idx="3460">
                  <c:v>3.1450634621785628E-2</c:v>
                </c:pt>
                <c:pt idx="3461">
                  <c:v>4.9548130685846993E-2</c:v>
                </c:pt>
                <c:pt idx="3462">
                  <c:v>1.6124219112971624E-2</c:v>
                </c:pt>
                <c:pt idx="3463">
                  <c:v>3.0247027472887319E-2</c:v>
                </c:pt>
                <c:pt idx="3464">
                  <c:v>2.2626181957900494E-2</c:v>
                </c:pt>
                <c:pt idx="3465">
                  <c:v>5.4618664600837592E-2</c:v>
                </c:pt>
                <c:pt idx="3466">
                  <c:v>5.4968064885067662E-2</c:v>
                </c:pt>
                <c:pt idx="3467">
                  <c:v>3.3266996181573798E-2</c:v>
                </c:pt>
                <c:pt idx="3468">
                  <c:v>1.4029253990404921E-2</c:v>
                </c:pt>
                <c:pt idx="3469">
                  <c:v>3.1648358986984308E-2</c:v>
                </c:pt>
                <c:pt idx="3470">
                  <c:v>2.0114103042040515E-2</c:v>
                </c:pt>
                <c:pt idx="3471">
                  <c:v>5.562374442835101E-2</c:v>
                </c:pt>
                <c:pt idx="3472">
                  <c:v>4.1019562179870565E-2</c:v>
                </c:pt>
                <c:pt idx="3473">
                  <c:v>5.8596695174947248E-2</c:v>
                </c:pt>
                <c:pt idx="3474">
                  <c:v>1.3639222702073659E-2</c:v>
                </c:pt>
                <c:pt idx="3475">
                  <c:v>6.4350072076948012E-2</c:v>
                </c:pt>
                <c:pt idx="3476">
                  <c:v>2.9842810561880082E-2</c:v>
                </c:pt>
                <c:pt idx="3477">
                  <c:v>7.0103517515045566E-2</c:v>
                </c:pt>
                <c:pt idx="3478">
                  <c:v>0.21464605172428905</c:v>
                </c:pt>
                <c:pt idx="3479">
                  <c:v>4.9082417450702402E-2</c:v>
                </c:pt>
                <c:pt idx="3480">
                  <c:v>0.11398218640381753</c:v>
                </c:pt>
                <c:pt idx="3481">
                  <c:v>6.4072563358862675E-2</c:v>
                </c:pt>
                <c:pt idx="3482">
                  <c:v>4.0130700458092382E-2</c:v>
                </c:pt>
                <c:pt idx="3483">
                  <c:v>5.7526115459873205E-2</c:v>
                </c:pt>
                <c:pt idx="3484">
                  <c:v>4.1045637881682681E-2</c:v>
                </c:pt>
                <c:pt idx="3485">
                  <c:v>2.9322379096086365E-3</c:v>
                </c:pt>
                <c:pt idx="3486">
                  <c:v>2.2264678142835014E-2</c:v>
                </c:pt>
                <c:pt idx="3487">
                  <c:v>3.4582039032232254E-2</c:v>
                </c:pt>
                <c:pt idx="3488">
                  <c:v>6.5375584621157015E-2</c:v>
                </c:pt>
                <c:pt idx="3489">
                  <c:v>3.2698000218177502E-2</c:v>
                </c:pt>
                <c:pt idx="3490">
                  <c:v>6.2685453877742978E-2</c:v>
                </c:pt>
                <c:pt idx="3491">
                  <c:v>3.5193501286734458E-2</c:v>
                </c:pt>
                <c:pt idx="3492">
                  <c:v>5.3771288917553166E-2</c:v>
                </c:pt>
                <c:pt idx="3493">
                  <c:v>5.6481759000143891E-2</c:v>
                </c:pt>
                <c:pt idx="3494">
                  <c:v>4.0664521018016396E-2</c:v>
                </c:pt>
                <c:pt idx="3495">
                  <c:v>7.4248214948956115E-2</c:v>
                </c:pt>
                <c:pt idx="3496">
                  <c:v>2.6636169466816291E-3</c:v>
                </c:pt>
                <c:pt idx="3497">
                  <c:v>5.4538982632872969E-2</c:v>
                </c:pt>
                <c:pt idx="3498">
                  <c:v>3.7636271575509257E-2</c:v>
                </c:pt>
                <c:pt idx="3499">
                  <c:v>5.7029118850752333E-2</c:v>
                </c:pt>
                <c:pt idx="3500">
                  <c:v>4.1822361068372338E-2</c:v>
                </c:pt>
                <c:pt idx="3501">
                  <c:v>2.6209478069146801E-2</c:v>
                </c:pt>
                <c:pt idx="3502">
                  <c:v>0.10224369558608941</c:v>
                </c:pt>
                <c:pt idx="3503">
                  <c:v>2.1966175252379611E-2</c:v>
                </c:pt>
                <c:pt idx="3504">
                  <c:v>2.4626198709034017E-2</c:v>
                </c:pt>
                <c:pt idx="3505">
                  <c:v>1.6053419259243588E-2</c:v>
                </c:pt>
                <c:pt idx="3506">
                  <c:v>3.8880026230161652E-2</c:v>
                </c:pt>
                <c:pt idx="3507">
                  <c:v>1.9217336528255038E-2</c:v>
                </c:pt>
                <c:pt idx="3508">
                  <c:v>3.1118683708183988E-2</c:v>
                </c:pt>
                <c:pt idx="3509">
                  <c:v>2.7828593367009463E-2</c:v>
                </c:pt>
                <c:pt idx="3510">
                  <c:v>3.6290080887819716E-2</c:v>
                </c:pt>
                <c:pt idx="3511">
                  <c:v>1.8608461581504292E-2</c:v>
                </c:pt>
                <c:pt idx="3512">
                  <c:v>6.8615306983228236E-2</c:v>
                </c:pt>
                <c:pt idx="3513">
                  <c:v>4.1686225003282784E-2</c:v>
                </c:pt>
                <c:pt idx="3514">
                  <c:v>2.8019907891326527E-2</c:v>
                </c:pt>
                <c:pt idx="3515">
                  <c:v>0.19619541762334808</c:v>
                </c:pt>
                <c:pt idx="3516">
                  <c:v>5.3607654844508426E-2</c:v>
                </c:pt>
                <c:pt idx="3517">
                  <c:v>4.4736694510773584E-2</c:v>
                </c:pt>
                <c:pt idx="3518">
                  <c:v>4.4095577226478194E-2</c:v>
                </c:pt>
                <c:pt idx="3519">
                  <c:v>4.4287649834160656E-2</c:v>
                </c:pt>
                <c:pt idx="3520">
                  <c:v>6.6627272377403415E-2</c:v>
                </c:pt>
                <c:pt idx="3521">
                  <c:v>2.5257312128592196E-2</c:v>
                </c:pt>
                <c:pt idx="3522">
                  <c:v>2.3880955920527299E-2</c:v>
                </c:pt>
                <c:pt idx="3523">
                  <c:v>2.6306605496599446E-2</c:v>
                </c:pt>
                <c:pt idx="3524">
                  <c:v>9.3964044437357577E-2</c:v>
                </c:pt>
                <c:pt idx="3525">
                  <c:v>6.6818929994017992E-2</c:v>
                </c:pt>
                <c:pt idx="3526">
                  <c:v>6.1630827732745655E-2</c:v>
                </c:pt>
                <c:pt idx="3527">
                  <c:v>2.9931419866163718E-2</c:v>
                </c:pt>
                <c:pt idx="3528">
                  <c:v>3.5439770658348774E-2</c:v>
                </c:pt>
                <c:pt idx="3529">
                  <c:v>7.5915659487942502E-2</c:v>
                </c:pt>
                <c:pt idx="3530">
                  <c:v>7.9454523054482321E-2</c:v>
                </c:pt>
                <c:pt idx="3531">
                  <c:v>5.7373519577994483E-2</c:v>
                </c:pt>
                <c:pt idx="3532">
                  <c:v>7.0432254610870423E-2</c:v>
                </c:pt>
                <c:pt idx="3533">
                  <c:v>2.3571609156409153E-2</c:v>
                </c:pt>
                <c:pt idx="3534">
                  <c:v>3.1158720440839494E-2</c:v>
                </c:pt>
                <c:pt idx="3535">
                  <c:v>1.9916830429892736E-2</c:v>
                </c:pt>
                <c:pt idx="3536">
                  <c:v>2.912248185960056E-2</c:v>
                </c:pt>
                <c:pt idx="3537">
                  <c:v>2.6387275366354705E-2</c:v>
                </c:pt>
                <c:pt idx="3538">
                  <c:v>2.0625025099966398E-2</c:v>
                </c:pt>
                <c:pt idx="3539">
                  <c:v>4.690400151601104E-2</c:v>
                </c:pt>
                <c:pt idx="3540">
                  <c:v>2.2697948587845993E-2</c:v>
                </c:pt>
                <c:pt idx="3541">
                  <c:v>8.9884814851251132E-3</c:v>
                </c:pt>
                <c:pt idx="3542">
                  <c:v>-6.9469120559828275E-4</c:v>
                </c:pt>
                <c:pt idx="3543">
                  <c:v>7.6995665909026262E-2</c:v>
                </c:pt>
                <c:pt idx="3544">
                  <c:v>7.1547276789659386E-2</c:v>
                </c:pt>
                <c:pt idx="3545">
                  <c:v>6.4319923667046669E-2</c:v>
                </c:pt>
                <c:pt idx="3546">
                  <c:v>4.4048195362813791E-2</c:v>
                </c:pt>
                <c:pt idx="3547">
                  <c:v>6.1178007987400751E-2</c:v>
                </c:pt>
                <c:pt idx="3548">
                  <c:v>4.643219171284222E-2</c:v>
                </c:pt>
                <c:pt idx="3549">
                  <c:v>3.9449589261151954E-2</c:v>
                </c:pt>
                <c:pt idx="3550">
                  <c:v>0.11054115757863502</c:v>
                </c:pt>
                <c:pt idx="3551">
                  <c:v>7.2075001732475802E-2</c:v>
                </c:pt>
                <c:pt idx="3552">
                  <c:v>5.2216873135324925E-3</c:v>
                </c:pt>
                <c:pt idx="3553">
                  <c:v>3.8114926531209244E-2</c:v>
                </c:pt>
                <c:pt idx="3554">
                  <c:v>6.8627536731049849E-2</c:v>
                </c:pt>
                <c:pt idx="3555">
                  <c:v>6.1002552597579987E-2</c:v>
                </c:pt>
                <c:pt idx="3556">
                  <c:v>4.650743139481095E-2</c:v>
                </c:pt>
                <c:pt idx="3557">
                  <c:v>6.014782163504756E-2</c:v>
                </c:pt>
                <c:pt idx="3558">
                  <c:v>0.16121704360831918</c:v>
                </c:pt>
                <c:pt idx="3559">
                  <c:v>5.2976423976286421E-2</c:v>
                </c:pt>
                <c:pt idx="3560">
                  <c:v>2.4207309658919266E-2</c:v>
                </c:pt>
                <c:pt idx="3561">
                  <c:v>2.7333693374622832E-2</c:v>
                </c:pt>
                <c:pt idx="3562">
                  <c:v>6.5912130192020454E-2</c:v>
                </c:pt>
                <c:pt idx="3563">
                  <c:v>0.11066514927212552</c:v>
                </c:pt>
                <c:pt idx="3564">
                  <c:v>6.9352889394451542E-2</c:v>
                </c:pt>
                <c:pt idx="3565">
                  <c:v>6.0878834298413717E-2</c:v>
                </c:pt>
                <c:pt idx="3566">
                  <c:v>3.8668304692314748E-2</c:v>
                </c:pt>
                <c:pt idx="3567">
                  <c:v>2.3885049138286447E-2</c:v>
                </c:pt>
                <c:pt idx="3568">
                  <c:v>3.1372765402187697E-2</c:v>
                </c:pt>
                <c:pt idx="3569">
                  <c:v>4.577368178957316E-2</c:v>
                </c:pt>
                <c:pt idx="3570">
                  <c:v>1.4196953744760352E-2</c:v>
                </c:pt>
                <c:pt idx="3571">
                  <c:v>2.0285561037897373E-2</c:v>
                </c:pt>
                <c:pt idx="3572">
                  <c:v>7.3122119794792412E-2</c:v>
                </c:pt>
                <c:pt idx="3573">
                  <c:v>1.8972523627566427E-2</c:v>
                </c:pt>
                <c:pt idx="3574">
                  <c:v>3.120354439079271E-2</c:v>
                </c:pt>
                <c:pt idx="3575">
                  <c:v>-6.2516016968218804E-3</c:v>
                </c:pt>
                <c:pt idx="3576">
                  <c:v>4.2719171830309523E-2</c:v>
                </c:pt>
                <c:pt idx="3577">
                  <c:v>3.0469744591782737E-2</c:v>
                </c:pt>
                <c:pt idx="3578">
                  <c:v>7.948990986737306E-2</c:v>
                </c:pt>
                <c:pt idx="3579">
                  <c:v>0.20560964410179425</c:v>
                </c:pt>
                <c:pt idx="3580">
                  <c:v>5.7194268379069171E-2</c:v>
                </c:pt>
                <c:pt idx="3581">
                  <c:v>5.3761611637278238E-2</c:v>
                </c:pt>
                <c:pt idx="3582">
                  <c:v>3.8951727695930444E-2</c:v>
                </c:pt>
                <c:pt idx="3583">
                  <c:v>1.9036140067340376E-2</c:v>
                </c:pt>
                <c:pt idx="3584">
                  <c:v>4.8063611124618988E-2</c:v>
                </c:pt>
                <c:pt idx="3585">
                  <c:v>5.3297508631168097E-2</c:v>
                </c:pt>
                <c:pt idx="3586">
                  <c:v>-4.9736486745217525E-3</c:v>
                </c:pt>
                <c:pt idx="3587">
                  <c:v>5.7412636082616757E-2</c:v>
                </c:pt>
                <c:pt idx="3588">
                  <c:v>2.9487935174562375E-2</c:v>
                </c:pt>
                <c:pt idx="3589">
                  <c:v>5.1804221503984303E-2</c:v>
                </c:pt>
                <c:pt idx="3590">
                  <c:v>1.9249026238178805E-2</c:v>
                </c:pt>
                <c:pt idx="3591">
                  <c:v>1.4856005863623256E-2</c:v>
                </c:pt>
                <c:pt idx="3592">
                  <c:v>3.0742315685791336E-2</c:v>
                </c:pt>
                <c:pt idx="3593">
                  <c:v>8.7680359843120739E-2</c:v>
                </c:pt>
                <c:pt idx="3594">
                  <c:v>4.0553779774712084E-2</c:v>
                </c:pt>
                <c:pt idx="3595">
                  <c:v>2.9591104900542797E-2</c:v>
                </c:pt>
                <c:pt idx="3596">
                  <c:v>2.5607619834589045E-2</c:v>
                </c:pt>
                <c:pt idx="3597">
                  <c:v>4.6751492738294792E-2</c:v>
                </c:pt>
                <c:pt idx="3598">
                  <c:v>5.1822238515958984E-2</c:v>
                </c:pt>
                <c:pt idx="3599">
                  <c:v>5.2798251414867582E-2</c:v>
                </c:pt>
                <c:pt idx="3600">
                  <c:v>3.6381118117671099E-2</c:v>
                </c:pt>
                <c:pt idx="3601">
                  <c:v>2.5432266416907691E-2</c:v>
                </c:pt>
                <c:pt idx="3602">
                  <c:v>0.16144303356015538</c:v>
                </c:pt>
                <c:pt idx="3603">
                  <c:v>1.3757074437369498E-2</c:v>
                </c:pt>
                <c:pt idx="3604">
                  <c:v>8.8147741480220948E-2</c:v>
                </c:pt>
                <c:pt idx="3605">
                  <c:v>4.3179874879923814E-2</c:v>
                </c:pt>
                <c:pt idx="3606">
                  <c:v>-7.8382463808966902E-4</c:v>
                </c:pt>
                <c:pt idx="3607">
                  <c:v>5.331131474440318E-3</c:v>
                </c:pt>
                <c:pt idx="3608">
                  <c:v>1.3664409075990199E-2</c:v>
                </c:pt>
                <c:pt idx="3609">
                  <c:v>3.870568546672145E-2</c:v>
                </c:pt>
                <c:pt idx="3610">
                  <c:v>1.639691798506436E-2</c:v>
                </c:pt>
                <c:pt idx="3611">
                  <c:v>2.5718729684276073E-2</c:v>
                </c:pt>
                <c:pt idx="3612">
                  <c:v>0.48899822149372024</c:v>
                </c:pt>
                <c:pt idx="3613">
                  <c:v>4.0092567244251594E-2</c:v>
                </c:pt>
                <c:pt idx="3614">
                  <c:v>9.3388635270547068E-2</c:v>
                </c:pt>
                <c:pt idx="3615">
                  <c:v>6.8808701733861402E-2</c:v>
                </c:pt>
                <c:pt idx="3616">
                  <c:v>3.113673061833876E-2</c:v>
                </c:pt>
                <c:pt idx="3617">
                  <c:v>3.5323627697830366E-2</c:v>
                </c:pt>
                <c:pt idx="3618">
                  <c:v>3.5456993210893469E-2</c:v>
                </c:pt>
                <c:pt idx="3619">
                  <c:v>2.7748481334952068E-2</c:v>
                </c:pt>
                <c:pt idx="3620">
                  <c:v>4.3710150280105116E-2</c:v>
                </c:pt>
                <c:pt idx="3621">
                  <c:v>6.7923514178030567E-2</c:v>
                </c:pt>
                <c:pt idx="3622">
                  <c:v>2.2968758860063242E-2</c:v>
                </c:pt>
                <c:pt idx="3623">
                  <c:v>0.10043475337220656</c:v>
                </c:pt>
                <c:pt idx="3624">
                  <c:v>5.8230862048552025E-2</c:v>
                </c:pt>
                <c:pt idx="3625">
                  <c:v>6.6992937087038046E-2</c:v>
                </c:pt>
                <c:pt idx="3626">
                  <c:v>4.2479627219469379E-2</c:v>
                </c:pt>
                <c:pt idx="3627">
                  <c:v>4.1370924790203142E-2</c:v>
                </c:pt>
                <c:pt idx="3628">
                  <c:v>2.4922479283340515E-2</c:v>
                </c:pt>
                <c:pt idx="3629">
                  <c:v>2.6315066568021631E-2</c:v>
                </c:pt>
                <c:pt idx="3630">
                  <c:v>1.7854288568989015E-2</c:v>
                </c:pt>
                <c:pt idx="3631">
                  <c:v>0.13428879192875404</c:v>
                </c:pt>
                <c:pt idx="3632">
                  <c:v>6.1819373130333345E-2</c:v>
                </c:pt>
                <c:pt idx="3633">
                  <c:v>2.7375929578266196E-2</c:v>
                </c:pt>
                <c:pt idx="3634">
                  <c:v>9.2757790884637134E-2</c:v>
                </c:pt>
                <c:pt idx="3635">
                  <c:v>5.4372990088245109E-2</c:v>
                </c:pt>
                <c:pt idx="3636">
                  <c:v>7.1465239226345387E-2</c:v>
                </c:pt>
                <c:pt idx="3637">
                  <c:v>3.5259779927107715E-2</c:v>
                </c:pt>
                <c:pt idx="3638">
                  <c:v>5.6686690340735979E-2</c:v>
                </c:pt>
                <c:pt idx="3639">
                  <c:v>2.7395845068900308E-2</c:v>
                </c:pt>
                <c:pt idx="3640">
                  <c:v>4.9209938908308312E-2</c:v>
                </c:pt>
                <c:pt idx="3641">
                  <c:v>0.12350257277358125</c:v>
                </c:pt>
                <c:pt idx="3642">
                  <c:v>6.4070806839507E-2</c:v>
                </c:pt>
                <c:pt idx="3643">
                  <c:v>4.0596403542720455E-2</c:v>
                </c:pt>
                <c:pt idx="3644">
                  <c:v>8.1460160930049513E-2</c:v>
                </c:pt>
                <c:pt idx="3645">
                  <c:v>6.5308817181340345E-3</c:v>
                </c:pt>
                <c:pt idx="3646">
                  <c:v>4.6945899696653533E-2</c:v>
                </c:pt>
                <c:pt idx="3647">
                  <c:v>4.1784592003284653E-2</c:v>
                </c:pt>
                <c:pt idx="3648">
                  <c:v>3.1819241139808614E-2</c:v>
                </c:pt>
                <c:pt idx="3649">
                  <c:v>6.8361987221869466E-2</c:v>
                </c:pt>
                <c:pt idx="3650">
                  <c:v>0.32855228972028888</c:v>
                </c:pt>
                <c:pt idx="3651">
                  <c:v>3.1462533283810962E-2</c:v>
                </c:pt>
                <c:pt idx="3652">
                  <c:v>2.8021734597170209E-2</c:v>
                </c:pt>
                <c:pt idx="3653">
                  <c:v>5.8464364577266274E-2</c:v>
                </c:pt>
                <c:pt idx="3654">
                  <c:v>4.4538069472792575E-2</c:v>
                </c:pt>
                <c:pt idx="3655">
                  <c:v>4.2251149790527964E-2</c:v>
                </c:pt>
                <c:pt idx="3656">
                  <c:v>1.3492399608237662E-3</c:v>
                </c:pt>
                <c:pt idx="3657">
                  <c:v>1.2033686494918431E-2</c:v>
                </c:pt>
                <c:pt idx="3658">
                  <c:v>6.4991765353131295E-2</c:v>
                </c:pt>
                <c:pt idx="3659">
                  <c:v>4.2556236677965369E-2</c:v>
                </c:pt>
                <c:pt idx="3660">
                  <c:v>2.3705336350747022E-2</c:v>
                </c:pt>
                <c:pt idx="3661">
                  <c:v>2.3622055953787975E-2</c:v>
                </c:pt>
                <c:pt idx="3662">
                  <c:v>6.5554409774558814E-2</c:v>
                </c:pt>
                <c:pt idx="3663">
                  <c:v>4.3312238317033867E-2</c:v>
                </c:pt>
                <c:pt idx="3664">
                  <c:v>4.2437004283871226E-2</c:v>
                </c:pt>
                <c:pt idx="3665">
                  <c:v>6.3589561729115479E-2</c:v>
                </c:pt>
                <c:pt idx="3666">
                  <c:v>5.7296535988714738E-2</c:v>
                </c:pt>
                <c:pt idx="3667">
                  <c:v>3.198309051409607E-2</c:v>
                </c:pt>
                <c:pt idx="3668">
                  <c:v>3.4560345780529585E-2</c:v>
                </c:pt>
                <c:pt idx="3669">
                  <c:v>2.8958891808929847E-2</c:v>
                </c:pt>
                <c:pt idx="3670">
                  <c:v>1.9267773437236284E-2</c:v>
                </c:pt>
                <c:pt idx="3671">
                  <c:v>3.577149566065712E-2</c:v>
                </c:pt>
                <c:pt idx="3672">
                  <c:v>6.4213620611962258E-2</c:v>
                </c:pt>
                <c:pt idx="3673">
                  <c:v>2.4533148607069805E-2</c:v>
                </c:pt>
                <c:pt idx="3674">
                  <c:v>5.729797348868125E-2</c:v>
                </c:pt>
                <c:pt idx="3675">
                  <c:v>8.5861378882494108E-2</c:v>
                </c:pt>
                <c:pt idx="3676">
                  <c:v>3.0408021692606476E-2</c:v>
                </c:pt>
                <c:pt idx="3677">
                  <c:v>4.7554198898204655E-2</c:v>
                </c:pt>
                <c:pt idx="3678">
                  <c:v>0.21141435349347631</c:v>
                </c:pt>
                <c:pt idx="3679">
                  <c:v>0.10846069974024292</c:v>
                </c:pt>
                <c:pt idx="3680">
                  <c:v>4.5222549796655034E-2</c:v>
                </c:pt>
                <c:pt idx="3681">
                  <c:v>-0.15549800711683573</c:v>
                </c:pt>
                <c:pt idx="3682">
                  <c:v>1.5983645536772145E-2</c:v>
                </c:pt>
                <c:pt idx="3683">
                  <c:v>4.9976084253549199E-2</c:v>
                </c:pt>
                <c:pt idx="3684">
                  <c:v>3.6527888027124762E-2</c:v>
                </c:pt>
                <c:pt idx="3685">
                  <c:v>5.0448919511357854E-2</c:v>
                </c:pt>
                <c:pt idx="3686">
                  <c:v>3.454212139284548E-2</c:v>
                </c:pt>
                <c:pt idx="3687">
                  <c:v>4.5330538453995733E-2</c:v>
                </c:pt>
                <c:pt idx="3688">
                  <c:v>5.7056542382150521E-2</c:v>
                </c:pt>
                <c:pt idx="3689">
                  <c:v>8.5614599360724075E-2</c:v>
                </c:pt>
                <c:pt idx="3690">
                  <c:v>5.9047936438913845E-2</c:v>
                </c:pt>
                <c:pt idx="3691">
                  <c:v>4.742216686162546E-2</c:v>
                </c:pt>
                <c:pt idx="3692">
                  <c:v>5.0246351118611754E-2</c:v>
                </c:pt>
                <c:pt idx="3693">
                  <c:v>1.8570341268486033E-2</c:v>
                </c:pt>
                <c:pt idx="3694">
                  <c:v>4.9590021278796421E-2</c:v>
                </c:pt>
                <c:pt idx="3695">
                  <c:v>5.0950477562224242E-3</c:v>
                </c:pt>
                <c:pt idx="3696">
                  <c:v>5.1908555908807281E-2</c:v>
                </c:pt>
                <c:pt idx="3697">
                  <c:v>6.6765320700693839E-2</c:v>
                </c:pt>
                <c:pt idx="3698">
                  <c:v>5.8508546057027426E-2</c:v>
                </c:pt>
                <c:pt idx="3699">
                  <c:v>4.2650052662731232E-2</c:v>
                </c:pt>
                <c:pt idx="3700">
                  <c:v>1.2817549489865764E-2</c:v>
                </c:pt>
                <c:pt idx="3701">
                  <c:v>1.7357688234508239E-2</c:v>
                </c:pt>
                <c:pt idx="3702">
                  <c:v>3.5300874928045595E-2</c:v>
                </c:pt>
                <c:pt idx="3703">
                  <c:v>5.118793283660468E-2</c:v>
                </c:pt>
                <c:pt idx="3704">
                  <c:v>3.3029068030698154E-2</c:v>
                </c:pt>
                <c:pt idx="3705">
                  <c:v>3.0878494947194111E-2</c:v>
                </c:pt>
                <c:pt idx="3706">
                  <c:v>1.6971384137406443E-3</c:v>
                </c:pt>
                <c:pt idx="3707">
                  <c:v>5.9334723055913044E-2</c:v>
                </c:pt>
                <c:pt idx="3708">
                  <c:v>3.0772199019969741E-2</c:v>
                </c:pt>
                <c:pt idx="3709">
                  <c:v>5.3094399291519767E-2</c:v>
                </c:pt>
                <c:pt idx="3710">
                  <c:v>3.7815524227208352E-2</c:v>
                </c:pt>
                <c:pt idx="3711">
                  <c:v>2.855196965042852E-2</c:v>
                </c:pt>
                <c:pt idx="3712">
                  <c:v>1.0405810640506876E-3</c:v>
                </c:pt>
                <c:pt idx="3713">
                  <c:v>2.4088418415947076E-2</c:v>
                </c:pt>
                <c:pt idx="3714">
                  <c:v>7.5874350112511086E-3</c:v>
                </c:pt>
                <c:pt idx="3715">
                  <c:v>2.0182206490497109E-2</c:v>
                </c:pt>
                <c:pt idx="3716">
                  <c:v>3.6034883642722663E-2</c:v>
                </c:pt>
                <c:pt idx="3717">
                  <c:v>7.7378405542972636E-4</c:v>
                </c:pt>
                <c:pt idx="3718">
                  <c:v>4.1870277081231559E-3</c:v>
                </c:pt>
                <c:pt idx="3719">
                  <c:v>4.2868146079075964E-2</c:v>
                </c:pt>
                <c:pt idx="3720">
                  <c:v>3.8570532457724904E-2</c:v>
                </c:pt>
                <c:pt idx="3721">
                  <c:v>3.7997651028757594E-2</c:v>
                </c:pt>
                <c:pt idx="3722">
                  <c:v>8.588685556776228E-2</c:v>
                </c:pt>
                <c:pt idx="3723">
                  <c:v>-6.9873379254507938E-3</c:v>
                </c:pt>
                <c:pt idx="3724">
                  <c:v>6.5433634428157819E-2</c:v>
                </c:pt>
                <c:pt idx="3725">
                  <c:v>7.2670843723101536E-2</c:v>
                </c:pt>
                <c:pt idx="3726">
                  <c:v>5.4563237478428339E-2</c:v>
                </c:pt>
                <c:pt idx="3727">
                  <c:v>1.6801593463761869E-2</c:v>
                </c:pt>
                <c:pt idx="3728">
                  <c:v>6.5427020441136644E-2</c:v>
                </c:pt>
                <c:pt idx="3729">
                  <c:v>1.2229767598082612E-2</c:v>
                </c:pt>
                <c:pt idx="3730">
                  <c:v>5.2386826093224474E-2</c:v>
                </c:pt>
                <c:pt idx="3731">
                  <c:v>1.5569904525813579E-2</c:v>
                </c:pt>
                <c:pt idx="3732">
                  <c:v>2.6380167156728664E-2</c:v>
                </c:pt>
                <c:pt idx="3733">
                  <c:v>1.5982118079406029E-3</c:v>
                </c:pt>
                <c:pt idx="3734">
                  <c:v>9.7424881860301901E-3</c:v>
                </c:pt>
                <c:pt idx="3735">
                  <c:v>7.5550065551464124E-2</c:v>
                </c:pt>
                <c:pt idx="3736">
                  <c:v>4.8764754181147063E-2</c:v>
                </c:pt>
                <c:pt idx="3737">
                  <c:v>-7.7245092718738215E-4</c:v>
                </c:pt>
                <c:pt idx="3738">
                  <c:v>3.50291759461277E-2</c:v>
                </c:pt>
                <c:pt idx="3739">
                  <c:v>1.2706128848362638E-2</c:v>
                </c:pt>
                <c:pt idx="3740">
                  <c:v>4.3661257670549632E-2</c:v>
                </c:pt>
                <c:pt idx="3741">
                  <c:v>0.10529740036099719</c:v>
                </c:pt>
                <c:pt idx="3742">
                  <c:v>2.6812128093732922E-2</c:v>
                </c:pt>
                <c:pt idx="3743">
                  <c:v>5.626029816550325E-2</c:v>
                </c:pt>
                <c:pt idx="3744">
                  <c:v>7.0621080843096151E-2</c:v>
                </c:pt>
                <c:pt idx="3745">
                  <c:v>9.5002014797778023E-3</c:v>
                </c:pt>
                <c:pt idx="3746">
                  <c:v>7.142604721076494E-2</c:v>
                </c:pt>
                <c:pt idx="3747">
                  <c:v>0.18995683925093218</c:v>
                </c:pt>
                <c:pt idx="3748">
                  <c:v>0.10640200989209245</c:v>
                </c:pt>
                <c:pt idx="3749">
                  <c:v>3.4209270307182973E-2</c:v>
                </c:pt>
                <c:pt idx="3750">
                  <c:v>5.776720353511057E-2</c:v>
                </c:pt>
                <c:pt idx="3751">
                  <c:v>2.5486702014713741E-2</c:v>
                </c:pt>
                <c:pt idx="3752">
                  <c:v>5.5939641426601884E-2</c:v>
                </c:pt>
                <c:pt idx="3753">
                  <c:v>3.7339964570577582E-2</c:v>
                </c:pt>
                <c:pt idx="3754">
                  <c:v>4.4255001683500647E-2</c:v>
                </c:pt>
                <c:pt idx="3755">
                  <c:v>5.8761166368040713E-2</c:v>
                </c:pt>
                <c:pt idx="3756">
                  <c:v>7.0757104593156719E-2</c:v>
                </c:pt>
                <c:pt idx="3757">
                  <c:v>4.1007836191763757E-2</c:v>
                </c:pt>
                <c:pt idx="3758">
                  <c:v>3.3148940638561587E-2</c:v>
                </c:pt>
                <c:pt idx="3759">
                  <c:v>0.75882034255521158</c:v>
                </c:pt>
                <c:pt idx="3760">
                  <c:v>5.653701695539088E-2</c:v>
                </c:pt>
                <c:pt idx="3761">
                  <c:v>3.8724752224729493E-2</c:v>
                </c:pt>
                <c:pt idx="3762">
                  <c:v>3.7712329296501201E-2</c:v>
                </c:pt>
                <c:pt idx="3763">
                  <c:v>1.2789177434143862E-2</c:v>
                </c:pt>
                <c:pt idx="3764">
                  <c:v>4.9837078851368607E-2</c:v>
                </c:pt>
                <c:pt idx="3765">
                  <c:v>4.2747621990122581E-2</c:v>
                </c:pt>
                <c:pt idx="3766">
                  <c:v>3.3201052323403576E-2</c:v>
                </c:pt>
                <c:pt idx="3767">
                  <c:v>6.470795855468196E-3</c:v>
                </c:pt>
                <c:pt idx="3768">
                  <c:v>4.3621769865390056E-2</c:v>
                </c:pt>
                <c:pt idx="3769">
                  <c:v>4.1524715825963454E-2</c:v>
                </c:pt>
                <c:pt idx="3770">
                  <c:v>4.8463588029758704E-2</c:v>
                </c:pt>
                <c:pt idx="3771">
                  <c:v>5.0752667586784012E-2</c:v>
                </c:pt>
                <c:pt idx="3772">
                  <c:v>3.5502622818838363E-2</c:v>
                </c:pt>
                <c:pt idx="3773">
                  <c:v>1.7595486778350392E-2</c:v>
                </c:pt>
                <c:pt idx="3774">
                  <c:v>8.6129077029364256E-3</c:v>
                </c:pt>
                <c:pt idx="3775">
                  <c:v>5.6350695357612723E-2</c:v>
                </c:pt>
                <c:pt idx="3776">
                  <c:v>4.7400775136696056E-2</c:v>
                </c:pt>
                <c:pt idx="3777">
                  <c:v>4.7884394321323812E-2</c:v>
                </c:pt>
                <c:pt idx="3778">
                  <c:v>4.0276455616603549E-2</c:v>
                </c:pt>
                <c:pt idx="3779">
                  <c:v>0.10297124555432301</c:v>
                </c:pt>
                <c:pt idx="3780">
                  <c:v>6.3647958236774896E-2</c:v>
                </c:pt>
                <c:pt idx="3781">
                  <c:v>7.8051737349650666E-2</c:v>
                </c:pt>
                <c:pt idx="3782">
                  <c:v>6.1316237676010882E-2</c:v>
                </c:pt>
                <c:pt idx="3783">
                  <c:v>5.8816464741117375E-2</c:v>
                </c:pt>
                <c:pt idx="3784">
                  <c:v>4.3476972775817524E-2</c:v>
                </c:pt>
                <c:pt idx="3785">
                  <c:v>1.7287743778148935E-2</c:v>
                </c:pt>
                <c:pt idx="3786">
                  <c:v>6.7507354834149796E-2</c:v>
                </c:pt>
                <c:pt idx="3787">
                  <c:v>1.5753887192181439E-3</c:v>
                </c:pt>
                <c:pt idx="3788">
                  <c:v>5.3674080620707172E-2</c:v>
                </c:pt>
                <c:pt idx="3789">
                  <c:v>0.11521548351795963</c:v>
                </c:pt>
                <c:pt idx="3790">
                  <c:v>5.3500966248630523E-2</c:v>
                </c:pt>
                <c:pt idx="3791">
                  <c:v>6.4491702678537474E-2</c:v>
                </c:pt>
                <c:pt idx="3792">
                  <c:v>0.1418554739150937</c:v>
                </c:pt>
                <c:pt idx="3793">
                  <c:v>-6.267917652948686E-3</c:v>
                </c:pt>
                <c:pt idx="3794">
                  <c:v>2.9949559356886798E-2</c:v>
                </c:pt>
                <c:pt idx="3795">
                  <c:v>0.10591472269726568</c:v>
                </c:pt>
                <c:pt idx="3796">
                  <c:v>6.0454832510615217E-2</c:v>
                </c:pt>
                <c:pt idx="3797">
                  <c:v>2.4140496539056283E-2</c:v>
                </c:pt>
                <c:pt idx="3798">
                  <c:v>8.1870809632008754E-2</c:v>
                </c:pt>
                <c:pt idx="3799">
                  <c:v>8.539095440617156E-2</c:v>
                </c:pt>
                <c:pt idx="3800">
                  <c:v>4.555137713085302E-2</c:v>
                </c:pt>
                <c:pt idx="3801">
                  <c:v>3.8410467455017326E-2</c:v>
                </c:pt>
                <c:pt idx="3802">
                  <c:v>4.5732179140171296E-2</c:v>
                </c:pt>
                <c:pt idx="3803">
                  <c:v>7.0336016407391316E-2</c:v>
                </c:pt>
                <c:pt idx="3804">
                  <c:v>3.8481402856178924E-2</c:v>
                </c:pt>
                <c:pt idx="3805">
                  <c:v>-1.3336037177143207E-3</c:v>
                </c:pt>
                <c:pt idx="3806">
                  <c:v>0.26600659325701587</c:v>
                </c:pt>
                <c:pt idx="3807">
                  <c:v>1.4833397422606368E-2</c:v>
                </c:pt>
                <c:pt idx="3808">
                  <c:v>4.2468993630634388E-2</c:v>
                </c:pt>
                <c:pt idx="3809">
                  <c:v>2.8419309405426019E-2</c:v>
                </c:pt>
                <c:pt idx="3810">
                  <c:v>5.4828315813920024E-2</c:v>
                </c:pt>
                <c:pt idx="3811">
                  <c:v>0.10655062562882903</c:v>
                </c:pt>
                <c:pt idx="3812">
                  <c:v>5.1768812456975379E-2</c:v>
                </c:pt>
                <c:pt idx="3813">
                  <c:v>7.7302026901610962E-2</c:v>
                </c:pt>
                <c:pt idx="3814">
                  <c:v>2.7071446713939358E-2</c:v>
                </c:pt>
                <c:pt idx="3815">
                  <c:v>2.4755123698194458E-2</c:v>
                </c:pt>
                <c:pt idx="3816">
                  <c:v>6.5228575196421362E-2</c:v>
                </c:pt>
                <c:pt idx="3817">
                  <c:v>3.2485887268932104E-2</c:v>
                </c:pt>
                <c:pt idx="3818">
                  <c:v>4.5513278460367186E-2</c:v>
                </c:pt>
                <c:pt idx="3819">
                  <c:v>4.8957030252951929E-2</c:v>
                </c:pt>
                <c:pt idx="3820">
                  <c:v>6.1771614305753134E-2</c:v>
                </c:pt>
                <c:pt idx="3821">
                  <c:v>2.4261929672549021E-2</c:v>
                </c:pt>
                <c:pt idx="3822">
                  <c:v>5.3886945381756785E-2</c:v>
                </c:pt>
                <c:pt idx="3823">
                  <c:v>6.7161891479003852E-2</c:v>
                </c:pt>
                <c:pt idx="3824">
                  <c:v>2.709216820122122E-2</c:v>
                </c:pt>
                <c:pt idx="3825">
                  <c:v>4.4532263983757987E-2</c:v>
                </c:pt>
                <c:pt idx="3826">
                  <c:v>3.2213988568403816E-2</c:v>
                </c:pt>
                <c:pt idx="3827">
                  <c:v>2.7003812448938333E-2</c:v>
                </c:pt>
                <c:pt idx="3828">
                  <c:v>5.227513075904025E-2</c:v>
                </c:pt>
                <c:pt idx="3829">
                  <c:v>-1.5494549017166702E-2</c:v>
                </c:pt>
                <c:pt idx="3830">
                  <c:v>3.2785439316568007E-2</c:v>
                </c:pt>
                <c:pt idx="3831">
                  <c:v>4.6499873913441216E-2</c:v>
                </c:pt>
                <c:pt idx="3832">
                  <c:v>0.16001004433451449</c:v>
                </c:pt>
                <c:pt idx="3833">
                  <c:v>6.123206594524875E-2</c:v>
                </c:pt>
                <c:pt idx="3834">
                  <c:v>2.8852778715260131E-2</c:v>
                </c:pt>
                <c:pt idx="3835">
                  <c:v>6.0584363173641527E-2</c:v>
                </c:pt>
                <c:pt idx="3836">
                  <c:v>3.7959599929736541E-2</c:v>
                </c:pt>
                <c:pt idx="3837">
                  <c:v>3.9589229585686295E-2</c:v>
                </c:pt>
                <c:pt idx="3838">
                  <c:v>0.53881287974560554</c:v>
                </c:pt>
                <c:pt idx="3839">
                  <c:v>5.692308135907085E-2</c:v>
                </c:pt>
                <c:pt idx="3840">
                  <c:v>4.0638699008545658E-2</c:v>
                </c:pt>
                <c:pt idx="3841">
                  <c:v>5.4158562788034943E-2</c:v>
                </c:pt>
                <c:pt idx="3842">
                  <c:v>2.3993446643512047E-2</c:v>
                </c:pt>
                <c:pt idx="3843">
                  <c:v>2.6896106653221168E-2</c:v>
                </c:pt>
                <c:pt idx="3844">
                  <c:v>2.8387678520744579E-2</c:v>
                </c:pt>
                <c:pt idx="3845">
                  <c:v>0.10955968359785438</c:v>
                </c:pt>
                <c:pt idx="3846">
                  <c:v>5.0493051111184135E-2</c:v>
                </c:pt>
                <c:pt idx="3847">
                  <c:v>5.6072680086028698E-2</c:v>
                </c:pt>
                <c:pt idx="3848">
                  <c:v>1.2617530979014755E-2</c:v>
                </c:pt>
                <c:pt idx="3849">
                  <c:v>4.2756993120426717E-2</c:v>
                </c:pt>
                <c:pt idx="3850">
                  <c:v>4.0110683692705165E-2</c:v>
                </c:pt>
                <c:pt idx="3851">
                  <c:v>8.655421097213499E-2</c:v>
                </c:pt>
                <c:pt idx="3852">
                  <c:v>4.6511906477926253E-2</c:v>
                </c:pt>
                <c:pt idx="3853">
                  <c:v>2.2784553348141692E-2</c:v>
                </c:pt>
                <c:pt idx="3854">
                  <c:v>3.6590924333475827E-2</c:v>
                </c:pt>
                <c:pt idx="3855">
                  <c:v>8.4139684278141849E-2</c:v>
                </c:pt>
                <c:pt idx="3856">
                  <c:v>3.602689798429138E-2</c:v>
                </c:pt>
                <c:pt idx="3857">
                  <c:v>6.7138944828576255E-2</c:v>
                </c:pt>
                <c:pt idx="3858">
                  <c:v>6.5357658085311784E-2</c:v>
                </c:pt>
                <c:pt idx="3859">
                  <c:v>5.2725169446117173E-2</c:v>
                </c:pt>
                <c:pt idx="3860">
                  <c:v>2.8467445813645555E-2</c:v>
                </c:pt>
                <c:pt idx="3861">
                  <c:v>6.2454988549482685E-2</c:v>
                </c:pt>
                <c:pt idx="3862">
                  <c:v>4.5916432008895725E-2</c:v>
                </c:pt>
                <c:pt idx="3863">
                  <c:v>2.9828832187399679E-2</c:v>
                </c:pt>
                <c:pt idx="3864">
                  <c:v>7.3453160231732637E-2</c:v>
                </c:pt>
                <c:pt idx="3865">
                  <c:v>1.0432998723535822E-2</c:v>
                </c:pt>
                <c:pt idx="3866">
                  <c:v>4.6030494997994297E-2</c:v>
                </c:pt>
                <c:pt idx="3867">
                  <c:v>8.7822826607543685E-3</c:v>
                </c:pt>
                <c:pt idx="3868">
                  <c:v>5.8703491747065788E-2</c:v>
                </c:pt>
                <c:pt idx="3869">
                  <c:v>0.13259843481065306</c:v>
                </c:pt>
                <c:pt idx="3870">
                  <c:v>0.75364756338612426</c:v>
                </c:pt>
                <c:pt idx="3871">
                  <c:v>2.2438187841534767E-2</c:v>
                </c:pt>
                <c:pt idx="3872">
                  <c:v>3.6659320459781264E-2</c:v>
                </c:pt>
                <c:pt idx="3873">
                  <c:v>3.0133721168861972E-2</c:v>
                </c:pt>
                <c:pt idx="3874">
                  <c:v>7.720017674403884E-2</c:v>
                </c:pt>
                <c:pt idx="3875">
                  <c:v>3.8903984193715296E-2</c:v>
                </c:pt>
                <c:pt idx="3876">
                  <c:v>2.6831514498216479E-2</c:v>
                </c:pt>
                <c:pt idx="3877">
                  <c:v>8.5853138868116352E-2</c:v>
                </c:pt>
                <c:pt idx="3878">
                  <c:v>1.931698298390978E-2</c:v>
                </c:pt>
                <c:pt idx="3879">
                  <c:v>2.3811287033820461E-2</c:v>
                </c:pt>
                <c:pt idx="3880">
                  <c:v>1.1455978687021069E-2</c:v>
                </c:pt>
                <c:pt idx="3881">
                  <c:v>1.1992268838238809E-2</c:v>
                </c:pt>
                <c:pt idx="3882">
                  <c:v>1.3878813454501785E-2</c:v>
                </c:pt>
                <c:pt idx="3883">
                  <c:v>1.1316621570201583E-2</c:v>
                </c:pt>
                <c:pt idx="3884">
                  <c:v>5.9642481130473407E-2</c:v>
                </c:pt>
                <c:pt idx="3885">
                  <c:v>2.6922839597963245E-2</c:v>
                </c:pt>
                <c:pt idx="3886">
                  <c:v>2.7841980692205415E-3</c:v>
                </c:pt>
                <c:pt idx="3887">
                  <c:v>2.686245902744171E-2</c:v>
                </c:pt>
                <c:pt idx="3888">
                  <c:v>5.4770193540597131E-2</c:v>
                </c:pt>
                <c:pt idx="3889">
                  <c:v>8.5910712360240712E-2</c:v>
                </c:pt>
                <c:pt idx="3890">
                  <c:v>4.0672110535472747E-2</c:v>
                </c:pt>
                <c:pt idx="3891">
                  <c:v>4.532407793439281E-2</c:v>
                </c:pt>
                <c:pt idx="3892">
                  <c:v>5.411347276352927E-2</c:v>
                </c:pt>
                <c:pt idx="3893">
                  <c:v>0.12878061981025307</c:v>
                </c:pt>
                <c:pt idx="3894">
                  <c:v>5.53040804359686E-2</c:v>
                </c:pt>
                <c:pt idx="3895">
                  <c:v>3.9092477165322839E-2</c:v>
                </c:pt>
                <c:pt idx="3896">
                  <c:v>3.1911020233857404E-2</c:v>
                </c:pt>
                <c:pt idx="3897">
                  <c:v>4.5747514750567986E-2</c:v>
                </c:pt>
                <c:pt idx="3898">
                  <c:v>5.5177253662576385E-2</c:v>
                </c:pt>
                <c:pt idx="3899">
                  <c:v>2.1554949405493337E-2</c:v>
                </c:pt>
                <c:pt idx="3900">
                  <c:v>6.6538396821660142E-2</c:v>
                </c:pt>
                <c:pt idx="3901">
                  <c:v>4.4242671426177403E-2</c:v>
                </c:pt>
                <c:pt idx="3902">
                  <c:v>5.0945783740036554E-2</c:v>
                </c:pt>
                <c:pt idx="3903">
                  <c:v>7.4752666430826883E-2</c:v>
                </c:pt>
                <c:pt idx="3904">
                  <c:v>5.6570996786997653E-2</c:v>
                </c:pt>
                <c:pt idx="3905">
                  <c:v>2.2821034540854514E-2</c:v>
                </c:pt>
                <c:pt idx="3906">
                  <c:v>0.11479702639298862</c:v>
                </c:pt>
                <c:pt idx="3907">
                  <c:v>3.9926320799623473E-2</c:v>
                </c:pt>
                <c:pt idx="3908">
                  <c:v>7.6045000732096121E-2</c:v>
                </c:pt>
                <c:pt idx="3909">
                  <c:v>4.2113297540792252E-2</c:v>
                </c:pt>
                <c:pt idx="3910">
                  <c:v>4.2249330347413711E-2</c:v>
                </c:pt>
                <c:pt idx="3911">
                  <c:v>2.5719365081709644E-2</c:v>
                </c:pt>
                <c:pt idx="3912">
                  <c:v>5.71949209082004E-2</c:v>
                </c:pt>
                <c:pt idx="3913">
                  <c:v>2.3764841182416798E-3</c:v>
                </c:pt>
                <c:pt idx="3914">
                  <c:v>7.26581258572985E-2</c:v>
                </c:pt>
                <c:pt idx="3915">
                  <c:v>1.2217450598303946E-2</c:v>
                </c:pt>
                <c:pt idx="3916">
                  <c:v>3.235870504070866E-2</c:v>
                </c:pt>
                <c:pt idx="3917">
                  <c:v>2.1920643332648086E-2</c:v>
                </c:pt>
                <c:pt idx="3918">
                  <c:v>9.2524542226924029E-3</c:v>
                </c:pt>
                <c:pt idx="3919">
                  <c:v>3.3793498828432585E-2</c:v>
                </c:pt>
                <c:pt idx="3920">
                  <c:v>1.8674692995179456E-2</c:v>
                </c:pt>
                <c:pt idx="3921">
                  <c:v>2.6076455352745238E-2</c:v>
                </c:pt>
                <c:pt idx="3922">
                  <c:v>1.7963747026658898E-3</c:v>
                </c:pt>
                <c:pt idx="3923">
                  <c:v>3.5487434819902387E-2</c:v>
                </c:pt>
                <c:pt idx="3924">
                  <c:v>0.10202737579563176</c:v>
                </c:pt>
                <c:pt idx="3925">
                  <c:v>2.1636129939053977E-2</c:v>
                </c:pt>
                <c:pt idx="3926">
                  <c:v>1.8106243366157897E-2</c:v>
                </c:pt>
                <c:pt idx="3927">
                  <c:v>5.9635063180078177E-2</c:v>
                </c:pt>
                <c:pt idx="3928">
                  <c:v>2.1799030169595821E-2</c:v>
                </c:pt>
                <c:pt idx="3929">
                  <c:v>8.7623311343124191E-2</c:v>
                </c:pt>
                <c:pt idx="3930">
                  <c:v>2.6815054231376954E-2</c:v>
                </c:pt>
                <c:pt idx="3931">
                  <c:v>9.4426758199228258E-2</c:v>
                </c:pt>
                <c:pt idx="3932">
                  <c:v>1.5848406061102934E-2</c:v>
                </c:pt>
                <c:pt idx="3933">
                  <c:v>0.12099368081083046</c:v>
                </c:pt>
                <c:pt idx="3934">
                  <c:v>9.2932469667092767E-3</c:v>
                </c:pt>
                <c:pt idx="3935">
                  <c:v>3.6415410046511283E-2</c:v>
                </c:pt>
                <c:pt idx="3936">
                  <c:v>2.961733609615012E-2</c:v>
                </c:pt>
                <c:pt idx="3937">
                  <c:v>0.14221759718869134</c:v>
                </c:pt>
                <c:pt idx="3938">
                  <c:v>5.0470890041265495E-2</c:v>
                </c:pt>
                <c:pt idx="3939">
                  <c:v>3.43506136618969E-2</c:v>
                </c:pt>
                <c:pt idx="3940">
                  <c:v>4.3960114550664453E-2</c:v>
                </c:pt>
                <c:pt idx="3941">
                  <c:v>8.6238736212372449E-2</c:v>
                </c:pt>
                <c:pt idx="3942">
                  <c:v>4.7673702639076339E-2</c:v>
                </c:pt>
                <c:pt idx="3943">
                  <c:v>2.9284430431855253E-2</c:v>
                </c:pt>
                <c:pt idx="3944">
                  <c:v>0.12020871324937174</c:v>
                </c:pt>
                <c:pt idx="3945">
                  <c:v>6.2732134331536238E-2</c:v>
                </c:pt>
                <c:pt idx="3946">
                  <c:v>2.6392742374586751E-2</c:v>
                </c:pt>
                <c:pt idx="3947">
                  <c:v>3.6185342935758723E-2</c:v>
                </c:pt>
                <c:pt idx="3948">
                  <c:v>2.8007189652606401E-2</c:v>
                </c:pt>
                <c:pt idx="3949">
                  <c:v>5.4383687408607662E-2</c:v>
                </c:pt>
                <c:pt idx="3950">
                  <c:v>7.0414448142627054E-2</c:v>
                </c:pt>
                <c:pt idx="3951">
                  <c:v>1.7876930612694568E-2</c:v>
                </c:pt>
                <c:pt idx="3952">
                  <c:v>-4.1959465599617158E-3</c:v>
                </c:pt>
                <c:pt idx="3953">
                  <c:v>4.069318811589609E-2</c:v>
                </c:pt>
                <c:pt idx="3954">
                  <c:v>3.4271689557011716E-2</c:v>
                </c:pt>
                <c:pt idx="3955">
                  <c:v>-2.9609941751272011E-4</c:v>
                </c:pt>
                <c:pt idx="3956">
                  <c:v>6.8167455633292323E-2</c:v>
                </c:pt>
                <c:pt idx="3957">
                  <c:v>2.1492195491410529E-2</c:v>
                </c:pt>
                <c:pt idx="3958">
                  <c:v>3.3387330564927258E-2</c:v>
                </c:pt>
                <c:pt idx="3959">
                  <c:v>0.24847372035493423</c:v>
                </c:pt>
                <c:pt idx="3960">
                  <c:v>1.9707003195150782E-2</c:v>
                </c:pt>
                <c:pt idx="3961">
                  <c:v>3.1799654711143911E-2</c:v>
                </c:pt>
                <c:pt idx="3962">
                  <c:v>0.36989923209037673</c:v>
                </c:pt>
                <c:pt idx="3963">
                  <c:v>0.132609050523396</c:v>
                </c:pt>
                <c:pt idx="3964">
                  <c:v>6.1373990578488496E-2</c:v>
                </c:pt>
                <c:pt idx="3965">
                  <c:v>3.7001897391391245E-2</c:v>
                </c:pt>
                <c:pt idx="3966">
                  <c:v>3.0728777351268742E-2</c:v>
                </c:pt>
                <c:pt idx="3967">
                  <c:v>2.918433280589363E-2</c:v>
                </c:pt>
                <c:pt idx="3968">
                  <c:v>4.6033320825102413E-2</c:v>
                </c:pt>
                <c:pt idx="3969">
                  <c:v>8.0800481572992092E-2</c:v>
                </c:pt>
                <c:pt idx="3970">
                  <c:v>3.821141796385967E-2</c:v>
                </c:pt>
                <c:pt idx="3971">
                  <c:v>2.9700534082956427E-2</c:v>
                </c:pt>
                <c:pt idx="3972">
                  <c:v>0.21135126466247564</c:v>
                </c:pt>
                <c:pt idx="3973">
                  <c:v>1.9166917306344212E-2</c:v>
                </c:pt>
                <c:pt idx="3974">
                  <c:v>8.7495567166770954E-2</c:v>
                </c:pt>
                <c:pt idx="3975">
                  <c:v>6.2469406416802251E-2</c:v>
                </c:pt>
                <c:pt idx="3976">
                  <c:v>6.5067411515382437E-2</c:v>
                </c:pt>
                <c:pt idx="3977">
                  <c:v>1.9750880165935989E-2</c:v>
                </c:pt>
                <c:pt idx="3978">
                  <c:v>4.4897445529548746E-2</c:v>
                </c:pt>
                <c:pt idx="3979">
                  <c:v>5.1316313789877215E-2</c:v>
                </c:pt>
                <c:pt idx="3980">
                  <c:v>6.7517391097701093E-2</c:v>
                </c:pt>
                <c:pt idx="3981">
                  <c:v>2.0891528233290591E-2</c:v>
                </c:pt>
                <c:pt idx="3982">
                  <c:v>7.1724478275669051E-2</c:v>
                </c:pt>
                <c:pt idx="3983">
                  <c:v>8.4695284871511942E-2</c:v>
                </c:pt>
                <c:pt idx="3984">
                  <c:v>6.9074828924549697E-3</c:v>
                </c:pt>
                <c:pt idx="3985">
                  <c:v>9.0082341602867752E-2</c:v>
                </c:pt>
                <c:pt idx="3986">
                  <c:v>5.1763267058057963E-2</c:v>
                </c:pt>
                <c:pt idx="3987">
                  <c:v>1.9016837117098929E-2</c:v>
                </c:pt>
                <c:pt idx="3988">
                  <c:v>4.9415176893637565E-2</c:v>
                </c:pt>
                <c:pt idx="3989">
                  <c:v>5.5859690156620859E-2</c:v>
                </c:pt>
                <c:pt idx="3990">
                  <c:v>4.7806345835340623E-2</c:v>
                </c:pt>
                <c:pt idx="3991">
                  <c:v>4.9499509519856523E-2</c:v>
                </c:pt>
                <c:pt idx="3992">
                  <c:v>2.4488566864780823E-2</c:v>
                </c:pt>
                <c:pt idx="3993">
                  <c:v>0.15975707076206674</c:v>
                </c:pt>
                <c:pt idx="3994">
                  <c:v>4.5209418168555074E-2</c:v>
                </c:pt>
                <c:pt idx="3995">
                  <c:v>8.6754923197615602E-2</c:v>
                </c:pt>
                <c:pt idx="3996">
                  <c:v>2.5136896290775475E-2</c:v>
                </c:pt>
                <c:pt idx="3997">
                  <c:v>6.0618455988509484E-2</c:v>
                </c:pt>
                <c:pt idx="3998">
                  <c:v>3.1438968918229233E-2</c:v>
                </c:pt>
                <c:pt idx="3999">
                  <c:v>2.2110882700923849E-2</c:v>
                </c:pt>
                <c:pt idx="4000">
                  <c:v>8.2190600223703593E-3</c:v>
                </c:pt>
                <c:pt idx="4001">
                  <c:v>-5.017117788748094E-2</c:v>
                </c:pt>
                <c:pt idx="4002">
                  <c:v>7.3572770727252199E-2</c:v>
                </c:pt>
                <c:pt idx="4003">
                  <c:v>0.142758324269498</c:v>
                </c:pt>
                <c:pt idx="4004">
                  <c:v>2.2038279216596575E-2</c:v>
                </c:pt>
                <c:pt idx="4005">
                  <c:v>4.8307687970389319E-2</c:v>
                </c:pt>
                <c:pt idx="4006">
                  <c:v>5.2915008348323619E-2</c:v>
                </c:pt>
                <c:pt idx="4007">
                  <c:v>5.2125140177792871E-2</c:v>
                </c:pt>
                <c:pt idx="4008">
                  <c:v>4.2749984894252017E-2</c:v>
                </c:pt>
                <c:pt idx="4009">
                  <c:v>5.2804360196254445E-2</c:v>
                </c:pt>
                <c:pt idx="4010">
                  <c:v>5.1389100775579712E-2</c:v>
                </c:pt>
                <c:pt idx="4011">
                  <c:v>6.5435393163087024E-2</c:v>
                </c:pt>
                <c:pt idx="4012">
                  <c:v>7.3161128444687293E-2</c:v>
                </c:pt>
                <c:pt idx="4013">
                  <c:v>5.7400508807988068E-2</c:v>
                </c:pt>
                <c:pt idx="4014">
                  <c:v>3.6616770725608962E-2</c:v>
                </c:pt>
                <c:pt idx="4015">
                  <c:v>2.803606886328356E-2</c:v>
                </c:pt>
                <c:pt idx="4016">
                  <c:v>2.3126673391829763E-2</c:v>
                </c:pt>
                <c:pt idx="4017">
                  <c:v>5.2371477277200408E-2</c:v>
                </c:pt>
                <c:pt idx="4018">
                  <c:v>0.1431141876804633</c:v>
                </c:pt>
                <c:pt idx="4019">
                  <c:v>3.8662960231542247E-2</c:v>
                </c:pt>
                <c:pt idx="4020">
                  <c:v>3.3879192596932103E-2</c:v>
                </c:pt>
                <c:pt idx="4021">
                  <c:v>4.5555492717660233E-2</c:v>
                </c:pt>
                <c:pt idx="4022">
                  <c:v>3.3749885440027313E-2</c:v>
                </c:pt>
                <c:pt idx="4023">
                  <c:v>2.8106540148225573E-2</c:v>
                </c:pt>
                <c:pt idx="4024">
                  <c:v>7.5895135084989976E-2</c:v>
                </c:pt>
                <c:pt idx="4025">
                  <c:v>5.5483837049265634E-2</c:v>
                </c:pt>
                <c:pt idx="4026">
                  <c:v>0.49798522105208076</c:v>
                </c:pt>
                <c:pt idx="4027">
                  <c:v>1.9048328537746378E-2</c:v>
                </c:pt>
                <c:pt idx="4028">
                  <c:v>1.9755663814586617E-2</c:v>
                </c:pt>
                <c:pt idx="4029">
                  <c:v>1.6630005305944429E-2</c:v>
                </c:pt>
                <c:pt idx="4030">
                  <c:v>2.5264165161428102E-2</c:v>
                </c:pt>
                <c:pt idx="4031">
                  <c:v>7.4055278174518921E-3</c:v>
                </c:pt>
                <c:pt idx="4032">
                  <c:v>2.5716501072128566E-2</c:v>
                </c:pt>
                <c:pt idx="4033">
                  <c:v>0.12563136167712202</c:v>
                </c:pt>
                <c:pt idx="4034">
                  <c:v>8.8491462585518321E-2</c:v>
                </c:pt>
                <c:pt idx="4035">
                  <c:v>7.804409047079125E-2</c:v>
                </c:pt>
                <c:pt idx="4036">
                  <c:v>5.4589475524456192E-2</c:v>
                </c:pt>
                <c:pt idx="4037">
                  <c:v>5.1324258964677877E-2</c:v>
                </c:pt>
                <c:pt idx="4038">
                  <c:v>1.7505934508219162E-2</c:v>
                </c:pt>
                <c:pt idx="4039">
                  <c:v>4.4922748327082478E-2</c:v>
                </c:pt>
                <c:pt idx="4040">
                  <c:v>4.624989801245763E-2</c:v>
                </c:pt>
                <c:pt idx="4041">
                  <c:v>6.9356156362148397E-2</c:v>
                </c:pt>
                <c:pt idx="4042">
                  <c:v>3.8354572805080686E-2</c:v>
                </c:pt>
                <c:pt idx="4043">
                  <c:v>7.1730382683172125E-2</c:v>
                </c:pt>
                <c:pt idx="4044">
                  <c:v>3.036685325168266E-2</c:v>
                </c:pt>
                <c:pt idx="4045">
                  <c:v>1.152401831585554E-2</c:v>
                </c:pt>
                <c:pt idx="4046">
                  <c:v>3.0968285515103573E-2</c:v>
                </c:pt>
                <c:pt idx="4047">
                  <c:v>3.9325841115564052E-2</c:v>
                </c:pt>
                <c:pt idx="4048">
                  <c:v>6.6756047052676931E-2</c:v>
                </c:pt>
                <c:pt idx="4049">
                  <c:v>6.7305339686100807E-2</c:v>
                </c:pt>
                <c:pt idx="4050">
                  <c:v>3.1342030450598468E-2</c:v>
                </c:pt>
                <c:pt idx="4051">
                  <c:v>0.14514541569621833</c:v>
                </c:pt>
                <c:pt idx="4052">
                  <c:v>3.6323267810092437E-2</c:v>
                </c:pt>
                <c:pt idx="4053">
                  <c:v>3.0942410138593918E-2</c:v>
                </c:pt>
                <c:pt idx="4054">
                  <c:v>4.2231325454276852E-2</c:v>
                </c:pt>
                <c:pt idx="4055">
                  <c:v>1.7220662332935531E-2</c:v>
                </c:pt>
                <c:pt idx="4056">
                  <c:v>3.5848480749841836E-2</c:v>
                </c:pt>
                <c:pt idx="4057">
                  <c:v>3.8324563289964794E-2</c:v>
                </c:pt>
                <c:pt idx="4058">
                  <c:v>2.320096352069187E-2</c:v>
                </c:pt>
                <c:pt idx="4059">
                  <c:v>6.8386306717030526E-2</c:v>
                </c:pt>
                <c:pt idx="4060">
                  <c:v>0.16947381495761846</c:v>
                </c:pt>
                <c:pt idx="4061">
                  <c:v>3.8833055552058529E-2</c:v>
                </c:pt>
                <c:pt idx="4062">
                  <c:v>2.1256415478817105E-2</c:v>
                </c:pt>
                <c:pt idx="4063">
                  <c:v>3.8338849165010125E-2</c:v>
                </c:pt>
                <c:pt idx="4064">
                  <c:v>2.894620854907785E-2</c:v>
                </c:pt>
                <c:pt idx="4065">
                  <c:v>7.3867002883623314E-2</c:v>
                </c:pt>
                <c:pt idx="4066">
                  <c:v>2.7518824161938453E-2</c:v>
                </c:pt>
                <c:pt idx="4067">
                  <c:v>-1.5263477841720684E-2</c:v>
                </c:pt>
                <c:pt idx="4068">
                  <c:v>3.5412312583691874E-2</c:v>
                </c:pt>
                <c:pt idx="4069">
                  <c:v>3.1510057128178108E-2</c:v>
                </c:pt>
                <c:pt idx="4070">
                  <c:v>0.32436078760502279</c:v>
                </c:pt>
                <c:pt idx="4071">
                  <c:v>6.05650240724733E-2</c:v>
                </c:pt>
                <c:pt idx="4072">
                  <c:v>6.6665378949267523E-2</c:v>
                </c:pt>
                <c:pt idx="4073">
                  <c:v>4.0891114987136247E-2</c:v>
                </c:pt>
                <c:pt idx="4074">
                  <c:v>3.787867190091506E-2</c:v>
                </c:pt>
                <c:pt idx="4075">
                  <c:v>8.1748324397280386E-2</c:v>
                </c:pt>
                <c:pt idx="4076">
                  <c:v>4.312412889212399E-2</c:v>
                </c:pt>
                <c:pt idx="4077">
                  <c:v>7.9509337555216622E-2</c:v>
                </c:pt>
                <c:pt idx="4078">
                  <c:v>0.17375881557063827</c:v>
                </c:pt>
                <c:pt idx="4079">
                  <c:v>3.0283375549089928E-2</c:v>
                </c:pt>
                <c:pt idx="4080">
                  <c:v>0.11090841764686604</c:v>
                </c:pt>
                <c:pt idx="4081">
                  <c:v>4.6590679770311802E-3</c:v>
                </c:pt>
                <c:pt idx="4082">
                  <c:v>2.8384792128365477E-2</c:v>
                </c:pt>
                <c:pt idx="4083">
                  <c:v>4.1018035381862945E-2</c:v>
                </c:pt>
                <c:pt idx="4084">
                  <c:v>7.6590118680473732E-2</c:v>
                </c:pt>
                <c:pt idx="4085">
                  <c:v>1.6703090487072032E-2</c:v>
                </c:pt>
                <c:pt idx="4086">
                  <c:v>6.2330096110094567E-2</c:v>
                </c:pt>
                <c:pt idx="4087">
                  <c:v>7.0520682594850226E-2</c:v>
                </c:pt>
                <c:pt idx="4088">
                  <c:v>6.2432646998454765E-2</c:v>
                </c:pt>
                <c:pt idx="4089">
                  <c:v>7.714395140216293E-2</c:v>
                </c:pt>
                <c:pt idx="4090">
                  <c:v>4.3133087610614337E-2</c:v>
                </c:pt>
                <c:pt idx="4091">
                  <c:v>4.0385210316527191E-2</c:v>
                </c:pt>
                <c:pt idx="4092">
                  <c:v>2.9703202681521296E-2</c:v>
                </c:pt>
                <c:pt idx="4093">
                  <c:v>2.0870107477820171E-2</c:v>
                </c:pt>
                <c:pt idx="4094">
                  <c:v>2.6367489360729107E-2</c:v>
                </c:pt>
                <c:pt idx="4095">
                  <c:v>6.4917592432541887E-2</c:v>
                </c:pt>
                <c:pt idx="4096">
                  <c:v>4.9067257289344447E-2</c:v>
                </c:pt>
                <c:pt idx="4097">
                  <c:v>5.3711486470058488E-2</c:v>
                </c:pt>
                <c:pt idx="4098">
                  <c:v>4.7884434058720012E-2</c:v>
                </c:pt>
                <c:pt idx="4099">
                  <c:v>3.7666775877389994E-2</c:v>
                </c:pt>
                <c:pt idx="4100">
                  <c:v>5.0027035535664656E-2</c:v>
                </c:pt>
                <c:pt idx="4101">
                  <c:v>3.6839235568294666E-2</c:v>
                </c:pt>
                <c:pt idx="4102">
                  <c:v>0.12045820878874129</c:v>
                </c:pt>
                <c:pt idx="4103">
                  <c:v>1.5373535634751015E-2</c:v>
                </c:pt>
                <c:pt idx="4104">
                  <c:v>0.13348732164141766</c:v>
                </c:pt>
                <c:pt idx="4105">
                  <c:v>4.2646864757790996E-2</c:v>
                </c:pt>
                <c:pt idx="4106">
                  <c:v>3.8840403364502334E-2</c:v>
                </c:pt>
                <c:pt idx="4107">
                  <c:v>1.3296657422143995E-2</c:v>
                </c:pt>
                <c:pt idx="4108">
                  <c:v>1.8144183091736293E-2</c:v>
                </c:pt>
                <c:pt idx="4109">
                  <c:v>2.3557996704810978E-2</c:v>
                </c:pt>
                <c:pt idx="4110">
                  <c:v>7.3778529484233621E-2</c:v>
                </c:pt>
                <c:pt idx="4111">
                  <c:v>4.5066197706630687E-2</c:v>
                </c:pt>
                <c:pt idx="4112">
                  <c:v>1.8787856183087308E-2</c:v>
                </c:pt>
                <c:pt idx="4113">
                  <c:v>5.429887878040239E-2</c:v>
                </c:pt>
                <c:pt idx="4114">
                  <c:v>7.6791727600681037E-2</c:v>
                </c:pt>
                <c:pt idx="4115">
                  <c:v>7.2802497423154824E-2</c:v>
                </c:pt>
                <c:pt idx="4116">
                  <c:v>1.1387031047840472E-2</c:v>
                </c:pt>
                <c:pt idx="4117">
                  <c:v>4.0745552271483167E-2</c:v>
                </c:pt>
                <c:pt idx="4118">
                  <c:v>2.3192187739772305E-2</c:v>
                </c:pt>
                <c:pt idx="4119">
                  <c:v>5.1833491810694472E-2</c:v>
                </c:pt>
                <c:pt idx="4120">
                  <c:v>7.3189465201016254E-2</c:v>
                </c:pt>
                <c:pt idx="4121">
                  <c:v>2.7490669438878325E-2</c:v>
                </c:pt>
                <c:pt idx="4122">
                  <c:v>3.9413997920945819E-2</c:v>
                </c:pt>
                <c:pt idx="4123">
                  <c:v>6.5610617888160749E-2</c:v>
                </c:pt>
                <c:pt idx="4124">
                  <c:v>3.8306074366830895E-2</c:v>
                </c:pt>
                <c:pt idx="4125">
                  <c:v>3.7350519287690356E-2</c:v>
                </c:pt>
                <c:pt idx="4126">
                  <c:v>2.0420414347914872E-2</c:v>
                </c:pt>
                <c:pt idx="4127">
                  <c:v>3.9462810229872906E-2</c:v>
                </c:pt>
                <c:pt idx="4128">
                  <c:v>6.9904960201596497E-3</c:v>
                </c:pt>
                <c:pt idx="4129">
                  <c:v>7.830821594275722E-2</c:v>
                </c:pt>
                <c:pt idx="4130">
                  <c:v>6.7210755456229898E-2</c:v>
                </c:pt>
                <c:pt idx="4131">
                  <c:v>1.4915165085466128E-2</c:v>
                </c:pt>
                <c:pt idx="4132">
                  <c:v>9.7600099616169302E-3</c:v>
                </c:pt>
                <c:pt idx="4133">
                  <c:v>1.6660694190634776E-2</c:v>
                </c:pt>
                <c:pt idx="4134">
                  <c:v>7.3697517993949177E-2</c:v>
                </c:pt>
                <c:pt idx="4135">
                  <c:v>8.8280516141289997E-2</c:v>
                </c:pt>
                <c:pt idx="4136">
                  <c:v>6.3825671519363442E-2</c:v>
                </c:pt>
                <c:pt idx="4137">
                  <c:v>4.9442351311751273E-2</c:v>
                </c:pt>
                <c:pt idx="4138">
                  <c:v>4.2539192660635522E-2</c:v>
                </c:pt>
                <c:pt idx="4139">
                  <c:v>2.1499648723198001E-2</c:v>
                </c:pt>
                <c:pt idx="4140">
                  <c:v>6.1921812512335042E-2</c:v>
                </c:pt>
                <c:pt idx="4141">
                  <c:v>3.2459942221899914E-2</c:v>
                </c:pt>
                <c:pt idx="4142">
                  <c:v>1.1635368047493416E-3</c:v>
                </c:pt>
                <c:pt idx="4143">
                  <c:v>7.3089465149353189E-2</c:v>
                </c:pt>
                <c:pt idx="4144">
                  <c:v>3.4275387737768191E-2</c:v>
                </c:pt>
                <c:pt idx="4145">
                  <c:v>5.7215069754946772E-2</c:v>
                </c:pt>
                <c:pt idx="4146">
                  <c:v>0.10736593788652601</c:v>
                </c:pt>
                <c:pt idx="4147">
                  <c:v>1.5284936318812068E-2</c:v>
                </c:pt>
                <c:pt idx="4148">
                  <c:v>2.3103854042874381E-2</c:v>
                </c:pt>
                <c:pt idx="4149">
                  <c:v>5.6703494056472251E-2</c:v>
                </c:pt>
                <c:pt idx="4150">
                  <c:v>0.15601043137826709</c:v>
                </c:pt>
                <c:pt idx="4151">
                  <c:v>2.6569953298674988E-2</c:v>
                </c:pt>
                <c:pt idx="4152">
                  <c:v>5.8984946769394531E-2</c:v>
                </c:pt>
                <c:pt idx="4153">
                  <c:v>1.1712224623592497E-2</c:v>
                </c:pt>
                <c:pt idx="4154">
                  <c:v>0.14148157853507143</c:v>
                </c:pt>
                <c:pt idx="4155">
                  <c:v>4.7641106777715032E-3</c:v>
                </c:pt>
                <c:pt idx="4156">
                  <c:v>2.6463344377144472E-2</c:v>
                </c:pt>
                <c:pt idx="4157">
                  <c:v>6.5624587390325728E-2</c:v>
                </c:pt>
                <c:pt idx="4158">
                  <c:v>1.8730640429550603E-2</c:v>
                </c:pt>
                <c:pt idx="4159">
                  <c:v>3.6697330561261579E-2</c:v>
                </c:pt>
                <c:pt idx="4160">
                  <c:v>2.9282751569573343E-2</c:v>
                </c:pt>
                <c:pt idx="4161">
                  <c:v>1.6577971380684866E-2</c:v>
                </c:pt>
                <c:pt idx="4162">
                  <c:v>2.5919848085803308E-2</c:v>
                </c:pt>
                <c:pt idx="4163">
                  <c:v>6.8451474395757494E-2</c:v>
                </c:pt>
                <c:pt idx="4164">
                  <c:v>4.8154692261204522E-2</c:v>
                </c:pt>
                <c:pt idx="4165">
                  <c:v>3.1952700210493318E-2</c:v>
                </c:pt>
                <c:pt idx="4166">
                  <c:v>7.8553909624989402E-3</c:v>
                </c:pt>
                <c:pt idx="4167">
                  <c:v>2.9538170507052344E-2</c:v>
                </c:pt>
                <c:pt idx="4168">
                  <c:v>3.4393344996779124E-2</c:v>
                </c:pt>
                <c:pt idx="4169">
                  <c:v>-0.22608498935563956</c:v>
                </c:pt>
                <c:pt idx="4170">
                  <c:v>2.452830315979081E-2</c:v>
                </c:pt>
                <c:pt idx="4171">
                  <c:v>4.496376597907293E-2</c:v>
                </c:pt>
                <c:pt idx="4172">
                  <c:v>6.6926489982602241E-2</c:v>
                </c:pt>
                <c:pt idx="4173">
                  <c:v>5.4114235227409102E-2</c:v>
                </c:pt>
                <c:pt idx="4174">
                  <c:v>6.4364667134655884E-2</c:v>
                </c:pt>
                <c:pt idx="4175">
                  <c:v>0.25666376218935594</c:v>
                </c:pt>
                <c:pt idx="4176">
                  <c:v>4.2175950732436046E-2</c:v>
                </c:pt>
                <c:pt idx="4177">
                  <c:v>9.3858148411573028E-2</c:v>
                </c:pt>
                <c:pt idx="4178">
                  <c:v>6.5150064398975846E-2</c:v>
                </c:pt>
                <c:pt idx="4179">
                  <c:v>3.7699093611388221E-2</c:v>
                </c:pt>
                <c:pt idx="4180">
                  <c:v>5.6219107484710269E-2</c:v>
                </c:pt>
                <c:pt idx="4181">
                  <c:v>5.2287513971454973E-2</c:v>
                </c:pt>
                <c:pt idx="4182">
                  <c:v>3.5852917428546016E-2</c:v>
                </c:pt>
                <c:pt idx="4183">
                  <c:v>5.3819519020575184E-3</c:v>
                </c:pt>
                <c:pt idx="4184">
                  <c:v>4.6943175550976018E-2</c:v>
                </c:pt>
                <c:pt idx="4185">
                  <c:v>6.8710147545036973E-2</c:v>
                </c:pt>
                <c:pt idx="4186">
                  <c:v>3.849140726839291E-2</c:v>
                </c:pt>
                <c:pt idx="4187">
                  <c:v>3.9926734423353046E-2</c:v>
                </c:pt>
                <c:pt idx="4188">
                  <c:v>5.0510441088460749E-2</c:v>
                </c:pt>
                <c:pt idx="4189">
                  <c:v>2.938878236764959E-2</c:v>
                </c:pt>
                <c:pt idx="4190">
                  <c:v>5.7903414029155047E-2</c:v>
                </c:pt>
                <c:pt idx="4191">
                  <c:v>3.1671792286663204E-2</c:v>
                </c:pt>
                <c:pt idx="4192">
                  <c:v>3.6244172484925431E-2</c:v>
                </c:pt>
                <c:pt idx="4193">
                  <c:v>1.56012645022285E-2</c:v>
                </c:pt>
                <c:pt idx="4194">
                  <c:v>7.1936507927797891E-2</c:v>
                </c:pt>
                <c:pt idx="4195">
                  <c:v>4.6964281363677085E-2</c:v>
                </c:pt>
                <c:pt idx="4196">
                  <c:v>4.7827925739842535E-2</c:v>
                </c:pt>
                <c:pt idx="4197">
                  <c:v>5.7304740017743321E-2</c:v>
                </c:pt>
                <c:pt idx="4198">
                  <c:v>0.10738838556401611</c:v>
                </c:pt>
                <c:pt idx="4199">
                  <c:v>5.9197207082123671E-2</c:v>
                </c:pt>
                <c:pt idx="4200">
                  <c:v>5.4810359697339779E-2</c:v>
                </c:pt>
                <c:pt idx="4201">
                  <c:v>8.0498071787272876E-2</c:v>
                </c:pt>
                <c:pt idx="4202">
                  <c:v>1.9698496015899833E-2</c:v>
                </c:pt>
                <c:pt idx="4203">
                  <c:v>6.0977543591186387E-2</c:v>
                </c:pt>
                <c:pt idx="4204">
                  <c:v>2.7345659955019808E-2</c:v>
                </c:pt>
                <c:pt idx="4205">
                  <c:v>1.875348561489391E-2</c:v>
                </c:pt>
                <c:pt idx="4206">
                  <c:v>5.6958112681581859E-2</c:v>
                </c:pt>
                <c:pt idx="4207">
                  <c:v>6.5533954333203526E-2</c:v>
                </c:pt>
                <c:pt idx="4208">
                  <c:v>1.6164776561024198E-2</c:v>
                </c:pt>
                <c:pt idx="4209">
                  <c:v>9.7666917368029058E-2</c:v>
                </c:pt>
                <c:pt idx="4210">
                  <c:v>5.1719285156209008E-2</c:v>
                </c:pt>
                <c:pt idx="4211">
                  <c:v>2.2826946888115901E-2</c:v>
                </c:pt>
                <c:pt idx="4212">
                  <c:v>3.4441277055700152E-2</c:v>
                </c:pt>
                <c:pt idx="4213">
                  <c:v>5.2208291831857517E-2</c:v>
                </c:pt>
                <c:pt idx="4214">
                  <c:v>4.7910162222738861E-2</c:v>
                </c:pt>
                <c:pt idx="4215">
                  <c:v>4.7562569958466611E-2</c:v>
                </c:pt>
                <c:pt idx="4216">
                  <c:v>2.640152835160136E-2</c:v>
                </c:pt>
                <c:pt idx="4217">
                  <c:v>9.3663692255669506E-2</c:v>
                </c:pt>
                <c:pt idx="4218">
                  <c:v>1.9447129461474005E-2</c:v>
                </c:pt>
                <c:pt idx="4219">
                  <c:v>5.2861177722520844E-2</c:v>
                </c:pt>
                <c:pt idx="4220">
                  <c:v>3.8347365821605583E-2</c:v>
                </c:pt>
                <c:pt idx="4221">
                  <c:v>6.6239671261123401E-2</c:v>
                </c:pt>
                <c:pt idx="4222">
                  <c:v>4.0979331967069647E-2</c:v>
                </c:pt>
                <c:pt idx="4223">
                  <c:v>5.4274551941308237E-2</c:v>
                </c:pt>
                <c:pt idx="4224">
                  <c:v>5.4244120971836361E-2</c:v>
                </c:pt>
                <c:pt idx="4225">
                  <c:v>1.9846925492731215E-2</c:v>
                </c:pt>
                <c:pt idx="4226">
                  <c:v>6.7240356817540925E-2</c:v>
                </c:pt>
                <c:pt idx="4227">
                  <c:v>2.8412546394723188E-2</c:v>
                </c:pt>
                <c:pt idx="4228">
                  <c:v>3.2941671819909167E-2</c:v>
                </c:pt>
                <c:pt idx="4229">
                  <c:v>2.2046873000594203E-2</c:v>
                </c:pt>
                <c:pt idx="4230">
                  <c:v>9.0693063305323854E-2</c:v>
                </c:pt>
                <c:pt idx="4231">
                  <c:v>2.5003256573844914E-2</c:v>
                </c:pt>
                <c:pt idx="4232">
                  <c:v>3.6257785383408604E-2</c:v>
                </c:pt>
                <c:pt idx="4233">
                  <c:v>5.2700680264472513E-2</c:v>
                </c:pt>
                <c:pt idx="4234">
                  <c:v>4.2275689872220877E-2</c:v>
                </c:pt>
                <c:pt idx="4235">
                  <c:v>2.7881212014519673E-2</c:v>
                </c:pt>
                <c:pt idx="4236">
                  <c:v>1.8327267517264496E-2</c:v>
                </c:pt>
                <c:pt idx="4237">
                  <c:v>6.6451012918608832E-2</c:v>
                </c:pt>
                <c:pt idx="4238">
                  <c:v>6.4618887284794063E-2</c:v>
                </c:pt>
                <c:pt idx="4239">
                  <c:v>2.5563048613186395E-2</c:v>
                </c:pt>
                <c:pt idx="4240">
                  <c:v>4.9214415570080647E-2</c:v>
                </c:pt>
                <c:pt idx="4241">
                  <c:v>9.5998244985979087E-2</c:v>
                </c:pt>
                <c:pt idx="4242">
                  <c:v>1.7753882130717297E-2</c:v>
                </c:pt>
                <c:pt idx="4243">
                  <c:v>5.1716124417012066E-2</c:v>
                </c:pt>
                <c:pt idx="4244">
                  <c:v>4.9134853283204466E-2</c:v>
                </c:pt>
                <c:pt idx="4245">
                  <c:v>5.1564179192356632E-2</c:v>
                </c:pt>
                <c:pt idx="4246">
                  <c:v>2.0579081494958972E-2</c:v>
                </c:pt>
                <c:pt idx="4247">
                  <c:v>2.5882782604085119E-2</c:v>
                </c:pt>
                <c:pt idx="4248">
                  <c:v>2.3610474264880117E-2</c:v>
                </c:pt>
                <c:pt idx="4249">
                  <c:v>6.5391414852831065E-2</c:v>
                </c:pt>
                <c:pt idx="4250">
                  <c:v>9.8454964654502375E-2</c:v>
                </c:pt>
                <c:pt idx="4251">
                  <c:v>1.7261988885352429E-2</c:v>
                </c:pt>
                <c:pt idx="4252">
                  <c:v>6.5014173190990718E-2</c:v>
                </c:pt>
                <c:pt idx="4253">
                  <c:v>3.1515143981324927E-2</c:v>
                </c:pt>
                <c:pt idx="4254">
                  <c:v>5.0520863508168944E-2</c:v>
                </c:pt>
                <c:pt idx="4255">
                  <c:v>0.11014740794550805</c:v>
                </c:pt>
                <c:pt idx="4256">
                  <c:v>7.4466884998057731E-2</c:v>
                </c:pt>
                <c:pt idx="4257">
                  <c:v>6.0431776608501214E-2</c:v>
                </c:pt>
                <c:pt idx="4258">
                  <c:v>5.9791011248773361E-2</c:v>
                </c:pt>
                <c:pt idx="4259">
                  <c:v>3.5822050403590718E-2</c:v>
                </c:pt>
                <c:pt idx="4260">
                  <c:v>3.9792711956436355E-2</c:v>
                </c:pt>
                <c:pt idx="4261">
                  <c:v>0.10375943391201867</c:v>
                </c:pt>
                <c:pt idx="4262">
                  <c:v>6.2516688946563856E-2</c:v>
                </c:pt>
                <c:pt idx="4263">
                  <c:v>9.0352936228928152E-3</c:v>
                </c:pt>
                <c:pt idx="4264">
                  <c:v>5.7724490522837214E-2</c:v>
                </c:pt>
                <c:pt idx="4265">
                  <c:v>9.3334738354745053E-2</c:v>
                </c:pt>
                <c:pt idx="4266">
                  <c:v>4.6138495669797878E-2</c:v>
                </c:pt>
                <c:pt idx="4267">
                  <c:v>3.3623892186548252E-2</c:v>
                </c:pt>
                <c:pt idx="4268">
                  <c:v>6.0177724020885746E-2</c:v>
                </c:pt>
                <c:pt idx="4269">
                  <c:v>8.3844940076141503E-2</c:v>
                </c:pt>
                <c:pt idx="4270">
                  <c:v>3.5807262701982451E-2</c:v>
                </c:pt>
                <c:pt idx="4271">
                  <c:v>3.1731418687140474E-2</c:v>
                </c:pt>
                <c:pt idx="4272">
                  <c:v>3.5406424481437965E-2</c:v>
                </c:pt>
                <c:pt idx="4273">
                  <c:v>7.4839295735833172E-2</c:v>
                </c:pt>
                <c:pt idx="4274">
                  <c:v>6.6454029059060851E-2</c:v>
                </c:pt>
                <c:pt idx="4275">
                  <c:v>7.2072002360693069E-2</c:v>
                </c:pt>
                <c:pt idx="4276">
                  <c:v>8.0369058525520801E-2</c:v>
                </c:pt>
                <c:pt idx="4277">
                  <c:v>4.7370742975592614E-2</c:v>
                </c:pt>
                <c:pt idx="4278">
                  <c:v>0.11140793748780367</c:v>
                </c:pt>
                <c:pt idx="4279">
                  <c:v>2.969290958768794E-2</c:v>
                </c:pt>
                <c:pt idx="4280">
                  <c:v>1.3289734287537628E-2</c:v>
                </c:pt>
                <c:pt idx="4281">
                  <c:v>7.5117196710723963E-2</c:v>
                </c:pt>
                <c:pt idx="4282">
                  <c:v>2.7180776047454825E-2</c:v>
                </c:pt>
                <c:pt idx="4283">
                  <c:v>2.632894898480628E-2</c:v>
                </c:pt>
                <c:pt idx="4284">
                  <c:v>3.0530534699117942E-2</c:v>
                </c:pt>
                <c:pt idx="4285">
                  <c:v>5.2838659223963601E-2</c:v>
                </c:pt>
                <c:pt idx="4286">
                  <c:v>4.0245428047721202E-2</c:v>
                </c:pt>
                <c:pt idx="4287">
                  <c:v>5.5502733097203334E-2</c:v>
                </c:pt>
                <c:pt idx="4288">
                  <c:v>7.5411224110210132E-2</c:v>
                </c:pt>
                <c:pt idx="4289">
                  <c:v>-2.3349758826810037E-4</c:v>
                </c:pt>
                <c:pt idx="4290">
                  <c:v>6.3448721149958934E-2</c:v>
                </c:pt>
                <c:pt idx="4291">
                  <c:v>3.3246963404196681E-2</c:v>
                </c:pt>
                <c:pt idx="4292">
                  <c:v>5.0060170943670483E-2</c:v>
                </c:pt>
                <c:pt idx="4293">
                  <c:v>4.3501038181909014E-2</c:v>
                </c:pt>
                <c:pt idx="4294">
                  <c:v>4.8346291376087702E-2</c:v>
                </c:pt>
                <c:pt idx="4295">
                  <c:v>0.11375631415261857</c:v>
                </c:pt>
                <c:pt idx="4296">
                  <c:v>5.6590965685179503E-2</c:v>
                </c:pt>
                <c:pt idx="4297">
                  <c:v>3.3444071326813485E-2</c:v>
                </c:pt>
                <c:pt idx="4298">
                  <c:v>3.1952732355485659E-2</c:v>
                </c:pt>
                <c:pt idx="4299">
                  <c:v>0.13142421171361868</c:v>
                </c:pt>
                <c:pt idx="4300">
                  <c:v>8.0586068476989722E-2</c:v>
                </c:pt>
                <c:pt idx="4301">
                  <c:v>8.7561637184038407E-2</c:v>
                </c:pt>
                <c:pt idx="4302">
                  <c:v>2.5909369868807618E-2</c:v>
                </c:pt>
                <c:pt idx="4303">
                  <c:v>7.7941385481450067E-3</c:v>
                </c:pt>
                <c:pt idx="4304">
                  <c:v>5.3460399279763614E-2</c:v>
                </c:pt>
                <c:pt idx="4305">
                  <c:v>6.9941407111597451E-2</c:v>
                </c:pt>
                <c:pt idx="4306">
                  <c:v>6.838780182884889E-2</c:v>
                </c:pt>
                <c:pt idx="4307">
                  <c:v>6.8594416912101053E-2</c:v>
                </c:pt>
                <c:pt idx="4308">
                  <c:v>6.6179306737415761E-2</c:v>
                </c:pt>
                <c:pt idx="4309">
                  <c:v>5.1307545206369189E-2</c:v>
                </c:pt>
                <c:pt idx="4310">
                  <c:v>4.3277629681034831E-2</c:v>
                </c:pt>
                <c:pt idx="4311">
                  <c:v>2.6244493625490983E-2</c:v>
                </c:pt>
                <c:pt idx="4312">
                  <c:v>3.9580796269418107E-2</c:v>
                </c:pt>
                <c:pt idx="4313">
                  <c:v>1.0895198592824824E-3</c:v>
                </c:pt>
                <c:pt idx="4314">
                  <c:v>1.2452676873131998E-2</c:v>
                </c:pt>
                <c:pt idx="4315">
                  <c:v>2.4989798788555628E-2</c:v>
                </c:pt>
                <c:pt idx="4316">
                  <c:v>3.8472143125907583E-2</c:v>
                </c:pt>
                <c:pt idx="4317">
                  <c:v>5.6508345268779979E-2</c:v>
                </c:pt>
                <c:pt idx="4318">
                  <c:v>1.3417378440969996E-2</c:v>
                </c:pt>
                <c:pt idx="4319">
                  <c:v>7.5758787441909461E-2</c:v>
                </c:pt>
                <c:pt idx="4320">
                  <c:v>2.9559997063777526E-2</c:v>
                </c:pt>
                <c:pt idx="4321">
                  <c:v>0.13531214719346088</c:v>
                </c:pt>
                <c:pt idx="4322">
                  <c:v>0.14385536438354152</c:v>
                </c:pt>
                <c:pt idx="4323">
                  <c:v>2.5294386230721597E-2</c:v>
                </c:pt>
                <c:pt idx="4324">
                  <c:v>5.7398362836180675E-2</c:v>
                </c:pt>
                <c:pt idx="4325">
                  <c:v>3.9038985423956195E-2</c:v>
                </c:pt>
                <c:pt idx="4326">
                  <c:v>3.7091186623837681E-2</c:v>
                </c:pt>
                <c:pt idx="4327">
                  <c:v>6.5271015229488027E-2</c:v>
                </c:pt>
                <c:pt idx="4328">
                  <c:v>4.8252234358606184E-2</c:v>
                </c:pt>
                <c:pt idx="4329">
                  <c:v>0.17068760561444177</c:v>
                </c:pt>
                <c:pt idx="4330">
                  <c:v>5.7022578727614313E-2</c:v>
                </c:pt>
                <c:pt idx="4331">
                  <c:v>4.3850326416860895E-2</c:v>
                </c:pt>
                <c:pt idx="4332">
                  <c:v>1.711901942626487E-2</c:v>
                </c:pt>
                <c:pt idx="4333">
                  <c:v>5.1060340097530028E-2</c:v>
                </c:pt>
                <c:pt idx="4334">
                  <c:v>9.017297068036767E-2</c:v>
                </c:pt>
                <c:pt idx="4335">
                  <c:v>8.08030178723485E-3</c:v>
                </c:pt>
                <c:pt idx="4336">
                  <c:v>1.7289162191656111E-2</c:v>
                </c:pt>
                <c:pt idx="4337">
                  <c:v>3.4766590425096014E-2</c:v>
                </c:pt>
                <c:pt idx="4338">
                  <c:v>4.6467143742714025E-2</c:v>
                </c:pt>
                <c:pt idx="4339">
                  <c:v>-3.0036493868120403E-2</c:v>
                </c:pt>
                <c:pt idx="4340">
                  <c:v>3.9423286014110166E-2</c:v>
                </c:pt>
                <c:pt idx="4341">
                  <c:v>1.7489009434142819E-2</c:v>
                </c:pt>
                <c:pt idx="4342">
                  <c:v>4.4250884594652956E-2</c:v>
                </c:pt>
                <c:pt idx="4343">
                  <c:v>4.6319389079188707E-2</c:v>
                </c:pt>
                <c:pt idx="4344">
                  <c:v>1.4056788815761603E-2</c:v>
                </c:pt>
                <c:pt idx="4345">
                  <c:v>0.10956345698186597</c:v>
                </c:pt>
                <c:pt idx="4346">
                  <c:v>0.13700429693348778</c:v>
                </c:pt>
                <c:pt idx="4347">
                  <c:v>5.5800434318785834E-2</c:v>
                </c:pt>
                <c:pt idx="4348">
                  <c:v>0.12811697037072359</c:v>
                </c:pt>
                <c:pt idx="4349">
                  <c:v>3.0567580521197353E-2</c:v>
                </c:pt>
                <c:pt idx="4350">
                  <c:v>-7.1212323174986445E-3</c:v>
                </c:pt>
                <c:pt idx="4351">
                  <c:v>3.7997021498126227E-2</c:v>
                </c:pt>
                <c:pt idx="4352">
                  <c:v>0.20688874749440717</c:v>
                </c:pt>
                <c:pt idx="4353">
                  <c:v>9.7365152518060341E-2</c:v>
                </c:pt>
                <c:pt idx="4354">
                  <c:v>8.947694155935465E-2</c:v>
                </c:pt>
                <c:pt idx="4355">
                  <c:v>6.0743923116851811E-2</c:v>
                </c:pt>
                <c:pt idx="4356">
                  <c:v>2.2537421244498965E-2</c:v>
                </c:pt>
                <c:pt idx="4357">
                  <c:v>6.5880649832265534E-2</c:v>
                </c:pt>
                <c:pt idx="4358">
                  <c:v>3.765030103023731E-2</c:v>
                </c:pt>
                <c:pt idx="4359">
                  <c:v>7.1294197700261255E-2</c:v>
                </c:pt>
                <c:pt idx="4360">
                  <c:v>7.4244736296212269E-2</c:v>
                </c:pt>
                <c:pt idx="4361">
                  <c:v>4.6640208153616053E-2</c:v>
                </c:pt>
                <c:pt idx="4362">
                  <c:v>5.3480837321343309E-2</c:v>
                </c:pt>
                <c:pt idx="4363">
                  <c:v>2.1206406836680517E-2</c:v>
                </c:pt>
                <c:pt idx="4364">
                  <c:v>3.8991787685672852E-2</c:v>
                </c:pt>
                <c:pt idx="4365">
                  <c:v>3.455538141535755E-2</c:v>
                </c:pt>
                <c:pt idx="4366">
                  <c:v>2.4820544591623424E-2</c:v>
                </c:pt>
                <c:pt idx="4367">
                  <c:v>7.9231191853545657E-2</c:v>
                </c:pt>
                <c:pt idx="4368">
                  <c:v>1.6512626534279838E-2</c:v>
                </c:pt>
                <c:pt idx="4369">
                  <c:v>1.0019188338748696E-2</c:v>
                </c:pt>
                <c:pt idx="4370">
                  <c:v>1.8060051787891367E-2</c:v>
                </c:pt>
                <c:pt idx="4371">
                  <c:v>2.906321398830659E-2</c:v>
                </c:pt>
                <c:pt idx="4372">
                  <c:v>1.6344344632268092E-2</c:v>
                </c:pt>
                <c:pt idx="4373">
                  <c:v>0.12427066501545787</c:v>
                </c:pt>
                <c:pt idx="4374">
                  <c:v>3.3724789702107134E-2</c:v>
                </c:pt>
                <c:pt idx="4375">
                  <c:v>2.1569664626853155E-2</c:v>
                </c:pt>
                <c:pt idx="4376">
                  <c:v>-1.5793562507305924E-2</c:v>
                </c:pt>
                <c:pt idx="4377">
                  <c:v>3.2971504282448758E-2</c:v>
                </c:pt>
                <c:pt idx="4378">
                  <c:v>2.6109058537170274E-2</c:v>
                </c:pt>
                <c:pt idx="4379">
                  <c:v>6.6501035563066663E-2</c:v>
                </c:pt>
                <c:pt idx="4380">
                  <c:v>2.9862816965627603E-2</c:v>
                </c:pt>
                <c:pt idx="4381">
                  <c:v>2.5557804894996736E-2</c:v>
                </c:pt>
                <c:pt idx="4382">
                  <c:v>5.4633441462250444E-2</c:v>
                </c:pt>
                <c:pt idx="4383">
                  <c:v>2.9186279843769713E-2</c:v>
                </c:pt>
                <c:pt idx="4384">
                  <c:v>5.5876351285167894E-2</c:v>
                </c:pt>
                <c:pt idx="4385">
                  <c:v>1.9811839999819583E-2</c:v>
                </c:pt>
                <c:pt idx="4386">
                  <c:v>1.2337490744435365E-2</c:v>
                </c:pt>
                <c:pt idx="4387">
                  <c:v>3.727504741172441E-2</c:v>
                </c:pt>
                <c:pt idx="4388">
                  <c:v>4.1321330380878693E-2</c:v>
                </c:pt>
                <c:pt idx="4389">
                  <c:v>0.22565868549902413</c:v>
                </c:pt>
                <c:pt idx="4390">
                  <c:v>4.0317954627702844E-2</c:v>
                </c:pt>
                <c:pt idx="4391">
                  <c:v>2.9241687893162165E-2</c:v>
                </c:pt>
                <c:pt idx="4392">
                  <c:v>3.6782378517755926E-2</c:v>
                </c:pt>
                <c:pt idx="4393">
                  <c:v>9.4823182820846161E-2</c:v>
                </c:pt>
                <c:pt idx="4394">
                  <c:v>4.2941592670416966E-2</c:v>
                </c:pt>
                <c:pt idx="4395">
                  <c:v>5.6590515338131579E-2</c:v>
                </c:pt>
                <c:pt idx="4396">
                  <c:v>5.3163266183124253E-2</c:v>
                </c:pt>
                <c:pt idx="4397">
                  <c:v>7.9333475642572052E-2</c:v>
                </c:pt>
                <c:pt idx="4398">
                  <c:v>1.8551642703862725E-2</c:v>
                </c:pt>
                <c:pt idx="4399">
                  <c:v>2.606668544465477E-2</c:v>
                </c:pt>
                <c:pt idx="4400">
                  <c:v>1.8446609875333527E-2</c:v>
                </c:pt>
                <c:pt idx="4401">
                  <c:v>4.5309037025044567E-2</c:v>
                </c:pt>
                <c:pt idx="4402">
                  <c:v>6.8533201362374646E-2</c:v>
                </c:pt>
                <c:pt idx="4403">
                  <c:v>-1.3830590002843822E-3</c:v>
                </c:pt>
                <c:pt idx="4404">
                  <c:v>3.7469221562650083E-2</c:v>
                </c:pt>
                <c:pt idx="4405">
                  <c:v>3.2627920302676264E-2</c:v>
                </c:pt>
                <c:pt idx="4406">
                  <c:v>4.242859471611575E-2</c:v>
                </c:pt>
                <c:pt idx="4407">
                  <c:v>4.0822514854854004E-2</c:v>
                </c:pt>
                <c:pt idx="4408">
                  <c:v>3.8967741545815358E-2</c:v>
                </c:pt>
                <c:pt idx="4409">
                  <c:v>3.7059814883571962E-2</c:v>
                </c:pt>
                <c:pt idx="4410">
                  <c:v>1.4746519942176819E-2</c:v>
                </c:pt>
                <c:pt idx="4411">
                  <c:v>4.6138817277210226E-2</c:v>
                </c:pt>
                <c:pt idx="4412">
                  <c:v>9.4943192703378254E-2</c:v>
                </c:pt>
                <c:pt idx="4413">
                  <c:v>5.8360253092393358E-2</c:v>
                </c:pt>
                <c:pt idx="4414">
                  <c:v>3.6714990019675819E-2</c:v>
                </c:pt>
                <c:pt idx="4415">
                  <c:v>2.0339871921800479E-2</c:v>
                </c:pt>
                <c:pt idx="4416">
                  <c:v>8.2710444309455761E-2</c:v>
                </c:pt>
                <c:pt idx="4417">
                  <c:v>3.6324126397648114E-2</c:v>
                </c:pt>
                <c:pt idx="4418">
                  <c:v>2.7002107059982752E-2</c:v>
                </c:pt>
                <c:pt idx="4419">
                  <c:v>5.0327284813452604E-2</c:v>
                </c:pt>
                <c:pt idx="4420">
                  <c:v>3.6364702869768228E-2</c:v>
                </c:pt>
                <c:pt idx="4421">
                  <c:v>-1.271435947492347E-2</c:v>
                </c:pt>
                <c:pt idx="4422">
                  <c:v>5.1653913607316915E-2</c:v>
                </c:pt>
                <c:pt idx="4423">
                  <c:v>0.11311210294779488</c:v>
                </c:pt>
                <c:pt idx="4424">
                  <c:v>5.9703377642032283E-2</c:v>
                </c:pt>
                <c:pt idx="4425">
                  <c:v>6.0863085446837967E-2</c:v>
                </c:pt>
                <c:pt idx="4426">
                  <c:v>2.6679582821686178E-2</c:v>
                </c:pt>
                <c:pt idx="4427">
                  <c:v>4.1817546265234255E-2</c:v>
                </c:pt>
                <c:pt idx="4428">
                  <c:v>5.5264230104631315E-2</c:v>
                </c:pt>
                <c:pt idx="4429">
                  <c:v>5.8019278994428332E-2</c:v>
                </c:pt>
                <c:pt idx="4430">
                  <c:v>-9.5140417242506033E-4</c:v>
                </c:pt>
                <c:pt idx="4431">
                  <c:v>5.0811195739840546E-2</c:v>
                </c:pt>
                <c:pt idx="4432">
                  <c:v>4.4847062563215891E-2</c:v>
                </c:pt>
                <c:pt idx="4433">
                  <c:v>5.4425636154147833E-2</c:v>
                </c:pt>
                <c:pt idx="4434">
                  <c:v>6.930621626265455E-3</c:v>
                </c:pt>
                <c:pt idx="4435">
                  <c:v>5.7537121282692774E-3</c:v>
                </c:pt>
                <c:pt idx="4436">
                  <c:v>3.7935258446441196E-2</c:v>
                </c:pt>
                <c:pt idx="4437">
                  <c:v>4.4584981388086871E-2</c:v>
                </c:pt>
                <c:pt idx="4438">
                  <c:v>6.0632230397409233E-2</c:v>
                </c:pt>
                <c:pt idx="4439">
                  <c:v>1.5823084417339865E-2</c:v>
                </c:pt>
                <c:pt idx="4440">
                  <c:v>4.0075839014733917E-2</c:v>
                </c:pt>
                <c:pt idx="4441">
                  <c:v>3.8543435303281658E-2</c:v>
                </c:pt>
                <c:pt idx="4442">
                  <c:v>5.9064944416746819E-2</c:v>
                </c:pt>
                <c:pt idx="4443">
                  <c:v>2.0763729361237618E-2</c:v>
                </c:pt>
                <c:pt idx="4444">
                  <c:v>9.8136555747144597E-2</c:v>
                </c:pt>
                <c:pt idx="4445">
                  <c:v>5.4041171056767721E-2</c:v>
                </c:pt>
                <c:pt idx="4446">
                  <c:v>1.4383717828115717E-2</c:v>
                </c:pt>
                <c:pt idx="4447">
                  <c:v>2.3558971107780487E-2</c:v>
                </c:pt>
                <c:pt idx="4448">
                  <c:v>3.2846388963863216E-2</c:v>
                </c:pt>
                <c:pt idx="4449">
                  <c:v>0.212003677706017</c:v>
                </c:pt>
                <c:pt idx="4450">
                  <c:v>4.9920434712721756E-2</c:v>
                </c:pt>
                <c:pt idx="4451">
                  <c:v>3.2281971391138795E-2</c:v>
                </c:pt>
                <c:pt idx="4452">
                  <c:v>6.3957401924660387E-2</c:v>
                </c:pt>
                <c:pt idx="4453">
                  <c:v>7.3893826217845918E-2</c:v>
                </c:pt>
                <c:pt idx="4454">
                  <c:v>0.12686633386946849</c:v>
                </c:pt>
                <c:pt idx="4455">
                  <c:v>8.9065172326378388E-3</c:v>
                </c:pt>
                <c:pt idx="4456">
                  <c:v>5.3832479000232346E-3</c:v>
                </c:pt>
                <c:pt idx="4457">
                  <c:v>3.7209450203859712E-2</c:v>
                </c:pt>
                <c:pt idx="4458">
                  <c:v>4.1609846472153537E-2</c:v>
                </c:pt>
                <c:pt idx="4459">
                  <c:v>0.11405431162436021</c:v>
                </c:pt>
                <c:pt idx="4460">
                  <c:v>-3.7103566588897671E-3</c:v>
                </c:pt>
                <c:pt idx="4461">
                  <c:v>5.564239150012594E-2</c:v>
                </c:pt>
                <c:pt idx="4462">
                  <c:v>6.1692411121834923E-3</c:v>
                </c:pt>
                <c:pt idx="4463">
                  <c:v>2.4376223633213373E-2</c:v>
                </c:pt>
                <c:pt idx="4464">
                  <c:v>5.4620710035989145E-2</c:v>
                </c:pt>
                <c:pt idx="4465">
                  <c:v>3.9223416674531143E-2</c:v>
                </c:pt>
                <c:pt idx="4466">
                  <c:v>1.4086050860431104E-2</c:v>
                </c:pt>
                <c:pt idx="4467">
                  <c:v>4.1032827721206352E-2</c:v>
                </c:pt>
                <c:pt idx="4468">
                  <c:v>4.7854130880698724E-2</c:v>
                </c:pt>
                <c:pt idx="4469">
                  <c:v>6.4098812459368479E-2</c:v>
                </c:pt>
                <c:pt idx="4470">
                  <c:v>0.10390016366334148</c:v>
                </c:pt>
                <c:pt idx="4471">
                  <c:v>3.8947409764245822E-2</c:v>
                </c:pt>
                <c:pt idx="4472">
                  <c:v>3.9160034792481375E-2</c:v>
                </c:pt>
                <c:pt idx="4473">
                  <c:v>2.343150429683143E-2</c:v>
                </c:pt>
                <c:pt idx="4474">
                  <c:v>6.3986346785536857E-2</c:v>
                </c:pt>
                <c:pt idx="4475">
                  <c:v>2.3038669722107007E-2</c:v>
                </c:pt>
                <c:pt idx="4476">
                  <c:v>6.0692148400003906E-2</c:v>
                </c:pt>
                <c:pt idx="4477">
                  <c:v>3.0268663786509883E-2</c:v>
                </c:pt>
                <c:pt idx="4478">
                  <c:v>-6.4951016863871941E-3</c:v>
                </c:pt>
                <c:pt idx="4479">
                  <c:v>6.1882841424018585E-2</c:v>
                </c:pt>
                <c:pt idx="4480">
                  <c:v>5.6735626752833286E-2</c:v>
                </c:pt>
                <c:pt idx="4481">
                  <c:v>2.4961117411346309E-2</c:v>
                </c:pt>
                <c:pt idx="4482">
                  <c:v>9.6986475054784096E-2</c:v>
                </c:pt>
                <c:pt idx="4483">
                  <c:v>3.2620719304681051E-2</c:v>
                </c:pt>
                <c:pt idx="4484">
                  <c:v>3.0183992789112102E-2</c:v>
                </c:pt>
                <c:pt idx="4485">
                  <c:v>3.4398735648899219E-2</c:v>
                </c:pt>
                <c:pt idx="4486">
                  <c:v>4.5060768970808456E-2</c:v>
                </c:pt>
                <c:pt idx="4487">
                  <c:v>3.6524713493231734E-2</c:v>
                </c:pt>
                <c:pt idx="4488">
                  <c:v>4.2236266553689526E-2</c:v>
                </c:pt>
                <c:pt idx="4489">
                  <c:v>4.5166155755197571E-2</c:v>
                </c:pt>
                <c:pt idx="4490">
                  <c:v>1.3200155048354846E-2</c:v>
                </c:pt>
                <c:pt idx="4491">
                  <c:v>3.3482979150446457E-2</c:v>
                </c:pt>
                <c:pt idx="4492">
                  <c:v>0.13777665389177129</c:v>
                </c:pt>
                <c:pt idx="4493">
                  <c:v>4.7998951485033171E-2</c:v>
                </c:pt>
                <c:pt idx="4494">
                  <c:v>1.5705790299761435E-2</c:v>
                </c:pt>
                <c:pt idx="4495">
                  <c:v>6.5268687059869962E-2</c:v>
                </c:pt>
                <c:pt idx="4496">
                  <c:v>3.9845587113462692E-2</c:v>
                </c:pt>
                <c:pt idx="4497">
                  <c:v>1.7032538408540691E-2</c:v>
                </c:pt>
                <c:pt idx="4498">
                  <c:v>2.1016577185153155E-2</c:v>
                </c:pt>
                <c:pt idx="4499">
                  <c:v>8.6105439563492307E-3</c:v>
                </c:pt>
                <c:pt idx="4500">
                  <c:v>5.9904420588703135E-2</c:v>
                </c:pt>
                <c:pt idx="4501">
                  <c:v>5.3835801051585329E-2</c:v>
                </c:pt>
                <c:pt idx="4502">
                  <c:v>-1.66340633406975E-3</c:v>
                </c:pt>
                <c:pt idx="4503">
                  <c:v>0.11876896183369955</c:v>
                </c:pt>
                <c:pt idx="4504">
                  <c:v>9.2861650291537992E-2</c:v>
                </c:pt>
                <c:pt idx="4505">
                  <c:v>5.1905720311853476E-2</c:v>
                </c:pt>
                <c:pt idx="4506">
                  <c:v>4.4481230840057367E-2</c:v>
                </c:pt>
                <c:pt idx="4507">
                  <c:v>2.7307522071241246E-2</c:v>
                </c:pt>
                <c:pt idx="4508">
                  <c:v>2.0792218321423483E-2</c:v>
                </c:pt>
                <c:pt idx="4509">
                  <c:v>8.415884269278727E-2</c:v>
                </c:pt>
                <c:pt idx="4510">
                  <c:v>6.271864182062109E-2</c:v>
                </c:pt>
                <c:pt idx="4511">
                  <c:v>4.5124173282266651E-2</c:v>
                </c:pt>
                <c:pt idx="4512">
                  <c:v>1.6450239234014997E-2</c:v>
                </c:pt>
                <c:pt idx="4513">
                  <c:v>1.6376008664740838E-3</c:v>
                </c:pt>
                <c:pt idx="4514">
                  <c:v>6.5023958207519911E-2</c:v>
                </c:pt>
                <c:pt idx="4515">
                  <c:v>5.1268007293034212E-2</c:v>
                </c:pt>
                <c:pt idx="4516">
                  <c:v>3.0998139173430216E-2</c:v>
                </c:pt>
                <c:pt idx="4517">
                  <c:v>5.1503476009754995E-2</c:v>
                </c:pt>
                <c:pt idx="4518">
                  <c:v>4.7834398436459882E-2</c:v>
                </c:pt>
                <c:pt idx="4519">
                  <c:v>0.20059037552144338</c:v>
                </c:pt>
                <c:pt idx="4520">
                  <c:v>5.3116894611588902E-2</c:v>
                </c:pt>
                <c:pt idx="4521">
                  <c:v>3.799399640723275E-2</c:v>
                </c:pt>
                <c:pt idx="4522">
                  <c:v>2.6344652287120469E-2</c:v>
                </c:pt>
                <c:pt idx="4523">
                  <c:v>4.7096810944025978E-2</c:v>
                </c:pt>
                <c:pt idx="4524">
                  <c:v>3.1266718295972995E-2</c:v>
                </c:pt>
                <c:pt idx="4525">
                  <c:v>4.8620720934242759E-2</c:v>
                </c:pt>
                <c:pt idx="4526">
                  <c:v>0.13128232004218815</c:v>
                </c:pt>
                <c:pt idx="4527">
                  <c:v>1.9813190364264918E-2</c:v>
                </c:pt>
                <c:pt idx="4528">
                  <c:v>7.0968164219365235E-2</c:v>
                </c:pt>
                <c:pt idx="4529">
                  <c:v>4.9649455247563444E-2</c:v>
                </c:pt>
                <c:pt idx="4530">
                  <c:v>4.5937466504796208E-2</c:v>
                </c:pt>
                <c:pt idx="4531">
                  <c:v>2.9567493324813877E-2</c:v>
                </c:pt>
                <c:pt idx="4532">
                  <c:v>7.2965663973503542E-2</c:v>
                </c:pt>
                <c:pt idx="4533">
                  <c:v>6.7691922385122977E-2</c:v>
                </c:pt>
                <c:pt idx="4534">
                  <c:v>2.1371342573589643E-2</c:v>
                </c:pt>
                <c:pt idx="4535">
                  <c:v>6.5467346016484476E-2</c:v>
                </c:pt>
                <c:pt idx="4536">
                  <c:v>3.3724104420697579E-2</c:v>
                </c:pt>
                <c:pt idx="4537">
                  <c:v>6.8990463232424512E-2</c:v>
                </c:pt>
                <c:pt idx="4538">
                  <c:v>7.6235863268561369E-2</c:v>
                </c:pt>
                <c:pt idx="4539">
                  <c:v>1.9647879086583116E-2</c:v>
                </c:pt>
                <c:pt idx="4540">
                  <c:v>4.306813470286585E-2</c:v>
                </c:pt>
                <c:pt idx="4541">
                  <c:v>4.0530272074254109E-2</c:v>
                </c:pt>
                <c:pt idx="4542">
                  <c:v>2.5777861955231164E-2</c:v>
                </c:pt>
                <c:pt idx="4543">
                  <c:v>3.6024060929264044E-2</c:v>
                </c:pt>
                <c:pt idx="4544">
                  <c:v>4.7627422779686061E-2</c:v>
                </c:pt>
                <c:pt idx="4545">
                  <c:v>2.4383116041009758E-2</c:v>
                </c:pt>
                <c:pt idx="4546">
                  <c:v>4.5279163176420535E-2</c:v>
                </c:pt>
                <c:pt idx="4547">
                  <c:v>6.0608401679752212E-2</c:v>
                </c:pt>
                <c:pt idx="4548">
                  <c:v>4.1675275443050649E-2</c:v>
                </c:pt>
                <c:pt idx="4549">
                  <c:v>7.0584842753499813E-2</c:v>
                </c:pt>
                <c:pt idx="4550">
                  <c:v>5.7272848300284875E-2</c:v>
                </c:pt>
                <c:pt idx="4551">
                  <c:v>6.9286750367754321E-2</c:v>
                </c:pt>
                <c:pt idx="4552">
                  <c:v>3.5769808935745613E-2</c:v>
                </c:pt>
                <c:pt idx="4553">
                  <c:v>2.4184522051248016E-2</c:v>
                </c:pt>
                <c:pt idx="4554">
                  <c:v>0.11581099739851093</c:v>
                </c:pt>
                <c:pt idx="4555">
                  <c:v>-0.17778350001111845</c:v>
                </c:pt>
                <c:pt idx="4556">
                  <c:v>6.3403904535050987E-2</c:v>
                </c:pt>
                <c:pt idx="4557">
                  <c:v>2.5892022580021563E-2</c:v>
                </c:pt>
                <c:pt idx="4558">
                  <c:v>3.6530380047503072E-2</c:v>
                </c:pt>
                <c:pt idx="4559">
                  <c:v>7.9269248063208869E-2</c:v>
                </c:pt>
                <c:pt idx="4560">
                  <c:v>3.3799370338060825E-2</c:v>
                </c:pt>
                <c:pt idx="4561">
                  <c:v>3.2426787760587043E-2</c:v>
                </c:pt>
                <c:pt idx="4562">
                  <c:v>6.7590799722118969E-2</c:v>
                </c:pt>
                <c:pt idx="4563">
                  <c:v>7.1935277669220185E-2</c:v>
                </c:pt>
                <c:pt idx="4564">
                  <c:v>2.7633684840864824E-2</c:v>
                </c:pt>
                <c:pt idx="4565">
                  <c:v>0.47995490875195596</c:v>
                </c:pt>
                <c:pt idx="4566">
                  <c:v>2.8517009323744701E-2</c:v>
                </c:pt>
                <c:pt idx="4567">
                  <c:v>3.7562340751908792E-2</c:v>
                </c:pt>
                <c:pt idx="4568">
                  <c:v>7.6166435351879983E-3</c:v>
                </c:pt>
                <c:pt idx="4569">
                  <c:v>4.0582053423602805E-2</c:v>
                </c:pt>
                <c:pt idx="4570">
                  <c:v>4.3212510600889695E-2</c:v>
                </c:pt>
                <c:pt idx="4571">
                  <c:v>3.7882438187610466E-2</c:v>
                </c:pt>
                <c:pt idx="4572">
                  <c:v>5.1113863061597917E-2</c:v>
                </c:pt>
                <c:pt idx="4573">
                  <c:v>5.9078138887664333E-2</c:v>
                </c:pt>
                <c:pt idx="4574">
                  <c:v>3.8423410459545997E-2</c:v>
                </c:pt>
                <c:pt idx="4575">
                  <c:v>6.5747245794804787E-2</c:v>
                </c:pt>
                <c:pt idx="4576">
                  <c:v>2.1748899353040169E-2</c:v>
                </c:pt>
                <c:pt idx="4577">
                  <c:v>4.6668092824772293E-2</c:v>
                </c:pt>
                <c:pt idx="4578">
                  <c:v>4.6421652207393187E-2</c:v>
                </c:pt>
                <c:pt idx="4579">
                  <c:v>7.7833895974826817E-2</c:v>
                </c:pt>
                <c:pt idx="4580">
                  <c:v>8.8861321937509313E-2</c:v>
                </c:pt>
                <c:pt idx="4581">
                  <c:v>2.4243403780537395E-2</c:v>
                </c:pt>
                <c:pt idx="4582">
                  <c:v>3.0190058232448468E-3</c:v>
                </c:pt>
                <c:pt idx="4583">
                  <c:v>6.7231174020620177E-2</c:v>
                </c:pt>
                <c:pt idx="4584">
                  <c:v>4.6351268356135893E-2</c:v>
                </c:pt>
                <c:pt idx="4585">
                  <c:v>7.2845944362101789E-2</c:v>
                </c:pt>
                <c:pt idx="4586">
                  <c:v>4.7628272282589063E-2</c:v>
                </c:pt>
                <c:pt idx="4587">
                  <c:v>-2.1394914893882906E-2</c:v>
                </c:pt>
                <c:pt idx="4588">
                  <c:v>2.0823198780731061E-2</c:v>
                </c:pt>
                <c:pt idx="4589">
                  <c:v>4.5330951798923415E-2</c:v>
                </c:pt>
                <c:pt idx="4590">
                  <c:v>3.7938883464675895E-2</c:v>
                </c:pt>
                <c:pt idx="4591">
                  <c:v>3.5812898479191682E-2</c:v>
                </c:pt>
                <c:pt idx="4592">
                  <c:v>2.7688741449747867E-2</c:v>
                </c:pt>
                <c:pt idx="4593">
                  <c:v>3.6775335978515762E-3</c:v>
                </c:pt>
                <c:pt idx="4594">
                  <c:v>1.5681517927092793E-3</c:v>
                </c:pt>
                <c:pt idx="4595">
                  <c:v>2.5138419841179781E-2</c:v>
                </c:pt>
                <c:pt idx="4596">
                  <c:v>2.983623212939587E-2</c:v>
                </c:pt>
                <c:pt idx="4597">
                  <c:v>2.9361398472121339E-2</c:v>
                </c:pt>
                <c:pt idx="4598">
                  <c:v>5.1558943778587836E-2</c:v>
                </c:pt>
                <c:pt idx="4599">
                  <c:v>0.10144109814540898</c:v>
                </c:pt>
                <c:pt idx="4600">
                  <c:v>5.7549608469146902E-3</c:v>
                </c:pt>
                <c:pt idx="4601">
                  <c:v>7.4951072090929426E-3</c:v>
                </c:pt>
                <c:pt idx="4602">
                  <c:v>3.9037404323791942E-2</c:v>
                </c:pt>
                <c:pt idx="4603">
                  <c:v>3.8049684691341061E-2</c:v>
                </c:pt>
                <c:pt idx="4604">
                  <c:v>0.15185948850152942</c:v>
                </c:pt>
                <c:pt idx="4605">
                  <c:v>1.0184558980934535E-2</c:v>
                </c:pt>
                <c:pt idx="4606">
                  <c:v>2.3706560868068546E-2</c:v>
                </c:pt>
                <c:pt idx="4607">
                  <c:v>5.0275361960486792E-2</c:v>
                </c:pt>
                <c:pt idx="4608">
                  <c:v>2.6700085850140061E-2</c:v>
                </c:pt>
                <c:pt idx="4609">
                  <c:v>5.8855454282677626E-2</c:v>
                </c:pt>
                <c:pt idx="4610">
                  <c:v>4.1802982076568525E-2</c:v>
                </c:pt>
                <c:pt idx="4611">
                  <c:v>2.8087010748041274E-2</c:v>
                </c:pt>
                <c:pt idx="4612">
                  <c:v>0.10106820175425682</c:v>
                </c:pt>
                <c:pt idx="4613">
                  <c:v>3.1706403105731078E-2</c:v>
                </c:pt>
                <c:pt idx="4614">
                  <c:v>2.5572938262688222E-2</c:v>
                </c:pt>
                <c:pt idx="4615">
                  <c:v>0.15768840840863757</c:v>
                </c:pt>
                <c:pt idx="4616">
                  <c:v>7.6441437301707021E-2</c:v>
                </c:pt>
                <c:pt idx="4617">
                  <c:v>3.0169342558127917E-2</c:v>
                </c:pt>
                <c:pt idx="4618">
                  <c:v>0.17012709514595278</c:v>
                </c:pt>
                <c:pt idx="4619">
                  <c:v>9.9170259353928234E-3</c:v>
                </c:pt>
                <c:pt idx="4620">
                  <c:v>5.7706330433726839E-2</c:v>
                </c:pt>
                <c:pt idx="4621">
                  <c:v>3.7289343790341614E-2</c:v>
                </c:pt>
                <c:pt idx="4622">
                  <c:v>1.1158451979139021E-2</c:v>
                </c:pt>
                <c:pt idx="4623">
                  <c:v>3.0984882445795378E-2</c:v>
                </c:pt>
                <c:pt idx="4624">
                  <c:v>4.0645310274689109E-2</c:v>
                </c:pt>
                <c:pt idx="4625">
                  <c:v>1.9030765770197342E-2</c:v>
                </c:pt>
                <c:pt idx="4626">
                  <c:v>1.4938377176692847E-2</c:v>
                </c:pt>
                <c:pt idx="4627">
                  <c:v>6.0371037637595895E-2</c:v>
                </c:pt>
                <c:pt idx="4628">
                  <c:v>3.3798148296289132E-2</c:v>
                </c:pt>
                <c:pt idx="4629">
                  <c:v>0.13525524285275684</c:v>
                </c:pt>
                <c:pt idx="4630">
                  <c:v>0.12592568746213426</c:v>
                </c:pt>
                <c:pt idx="4631">
                  <c:v>3.2026578900029599E-2</c:v>
                </c:pt>
                <c:pt idx="4632">
                  <c:v>3.4057888466701547E-2</c:v>
                </c:pt>
                <c:pt idx="4633">
                  <c:v>4.2314766132441471E-2</c:v>
                </c:pt>
                <c:pt idx="4634">
                  <c:v>1.1084490784966889E-2</c:v>
                </c:pt>
                <c:pt idx="4635">
                  <c:v>0.11245028979065327</c:v>
                </c:pt>
                <c:pt idx="4636">
                  <c:v>3.4398108963604825E-2</c:v>
                </c:pt>
                <c:pt idx="4637">
                  <c:v>0.208859331217185</c:v>
                </c:pt>
                <c:pt idx="4638">
                  <c:v>5.0604457662158799E-2</c:v>
                </c:pt>
                <c:pt idx="4639">
                  <c:v>7.6456699858972452E-2</c:v>
                </c:pt>
                <c:pt idx="4640">
                  <c:v>6.7846801015034847E-2</c:v>
                </c:pt>
                <c:pt idx="4641">
                  <c:v>4.7168511591137552E-2</c:v>
                </c:pt>
                <c:pt idx="4642">
                  <c:v>2.2718567379915556E-2</c:v>
                </c:pt>
                <c:pt idx="4643">
                  <c:v>8.0273247156666672E-2</c:v>
                </c:pt>
                <c:pt idx="4644">
                  <c:v>9.3578995735667511E-2</c:v>
                </c:pt>
                <c:pt idx="4645">
                  <c:v>5.8410772616804697E-2</c:v>
                </c:pt>
                <c:pt idx="4646">
                  <c:v>3.6155090106255172E-2</c:v>
                </c:pt>
                <c:pt idx="4647">
                  <c:v>1.2467750958518863E-2</c:v>
                </c:pt>
                <c:pt idx="4648">
                  <c:v>3.416596244166397E-2</c:v>
                </c:pt>
                <c:pt idx="4649">
                  <c:v>3.2890147078569527E-2</c:v>
                </c:pt>
                <c:pt idx="4650">
                  <c:v>6.4840584914104493E-2</c:v>
                </c:pt>
                <c:pt idx="4651">
                  <c:v>1.3677891026469357E-2</c:v>
                </c:pt>
                <c:pt idx="4652">
                  <c:v>3.0302915297351823E-2</c:v>
                </c:pt>
                <c:pt idx="4653">
                  <c:v>2.8362168080258189E-2</c:v>
                </c:pt>
                <c:pt idx="4654">
                  <c:v>0.12312589223288055</c:v>
                </c:pt>
                <c:pt idx="4655">
                  <c:v>3.5773581328660611E-2</c:v>
                </c:pt>
                <c:pt idx="4656">
                  <c:v>7.1159840013635095E-2</c:v>
                </c:pt>
                <c:pt idx="4657">
                  <c:v>2.3858644243981195E-2</c:v>
                </c:pt>
                <c:pt idx="4658">
                  <c:v>0.11267664864254547</c:v>
                </c:pt>
                <c:pt idx="4659">
                  <c:v>7.1770931491871498E-2</c:v>
                </c:pt>
                <c:pt idx="4660">
                  <c:v>3.0222202150688809E-2</c:v>
                </c:pt>
                <c:pt idx="4661">
                  <c:v>7.2209985869837845E-2</c:v>
                </c:pt>
                <c:pt idx="4662">
                  <c:v>2.7477727026775159E-2</c:v>
                </c:pt>
                <c:pt idx="4663">
                  <c:v>6.5153563243625931E-3</c:v>
                </c:pt>
                <c:pt idx="4664">
                  <c:v>1.3419849149933586E-2</c:v>
                </c:pt>
                <c:pt idx="4665">
                  <c:v>3.5086530519990944E-2</c:v>
                </c:pt>
                <c:pt idx="4666">
                  <c:v>2.4298912491383582E-2</c:v>
                </c:pt>
                <c:pt idx="4667">
                  <c:v>4.7041019615801941E-2</c:v>
                </c:pt>
                <c:pt idx="4668">
                  <c:v>0.11824168690875669</c:v>
                </c:pt>
                <c:pt idx="4669">
                  <c:v>3.1212899270608163E-2</c:v>
                </c:pt>
                <c:pt idx="4670">
                  <c:v>3.1153148535220755E-2</c:v>
                </c:pt>
                <c:pt idx="4671">
                  <c:v>1.2344704039927667E-2</c:v>
                </c:pt>
                <c:pt idx="4672">
                  <c:v>3.0023997430764646E-2</c:v>
                </c:pt>
                <c:pt idx="4673">
                  <c:v>2.678432513490563E-2</c:v>
                </c:pt>
                <c:pt idx="4674">
                  <c:v>1.0217106686667952E-2</c:v>
                </c:pt>
                <c:pt idx="4675">
                  <c:v>2.5109993547108519E-2</c:v>
                </c:pt>
                <c:pt idx="4676">
                  <c:v>3.5595124350004288E-2</c:v>
                </c:pt>
                <c:pt idx="4677">
                  <c:v>0.12596184540816843</c:v>
                </c:pt>
                <c:pt idx="4678">
                  <c:v>3.6305563871488269E-2</c:v>
                </c:pt>
                <c:pt idx="4679">
                  <c:v>2.753214460264105E-2</c:v>
                </c:pt>
                <c:pt idx="4680">
                  <c:v>4.5017228864358411E-2</c:v>
                </c:pt>
                <c:pt idx="4681">
                  <c:v>1.7101087868574325E-2</c:v>
                </c:pt>
                <c:pt idx="4682">
                  <c:v>3.6789112352203904E-2</c:v>
                </c:pt>
                <c:pt idx="4683">
                  <c:v>2.004430003740907E-2</c:v>
                </c:pt>
                <c:pt idx="4684">
                  <c:v>6.2743557782128007E-2</c:v>
                </c:pt>
                <c:pt idx="4685">
                  <c:v>4.1413570605014056E-2</c:v>
                </c:pt>
                <c:pt idx="4686">
                  <c:v>3.720092575621773E-2</c:v>
                </c:pt>
                <c:pt idx="4687">
                  <c:v>2.9388123900136977E-2</c:v>
                </c:pt>
                <c:pt idx="4688">
                  <c:v>5.9240941010901702E-2</c:v>
                </c:pt>
                <c:pt idx="4689">
                  <c:v>6.1659927591417106E-2</c:v>
                </c:pt>
                <c:pt idx="4690">
                  <c:v>4.7061614675582994E-2</c:v>
                </c:pt>
                <c:pt idx="4691">
                  <c:v>4.1243646781667358E-2</c:v>
                </c:pt>
                <c:pt idx="4692">
                  <c:v>1.4759044567579829E-2</c:v>
                </c:pt>
                <c:pt idx="4693">
                  <c:v>6.0056550971149023E-2</c:v>
                </c:pt>
                <c:pt idx="4694">
                  <c:v>8.4849752197503295E-3</c:v>
                </c:pt>
                <c:pt idx="4695">
                  <c:v>5.2854523871859641E-2</c:v>
                </c:pt>
                <c:pt idx="4696">
                  <c:v>4.0874192729952559E-3</c:v>
                </c:pt>
                <c:pt idx="4697">
                  <c:v>5.4647756856773901E-2</c:v>
                </c:pt>
                <c:pt idx="4698">
                  <c:v>7.8598244453251087E-2</c:v>
                </c:pt>
                <c:pt idx="4699">
                  <c:v>4.6046765399033206E-2</c:v>
                </c:pt>
                <c:pt idx="4700">
                  <c:v>6.8896712773337957E-3</c:v>
                </c:pt>
                <c:pt idx="4701">
                  <c:v>1.6972676926516685E-2</c:v>
                </c:pt>
                <c:pt idx="4702">
                  <c:v>2.8726167907556808E-2</c:v>
                </c:pt>
                <c:pt idx="4703">
                  <c:v>6.5492883892125223E-2</c:v>
                </c:pt>
                <c:pt idx="4704">
                  <c:v>5.4658247462371232E-2</c:v>
                </c:pt>
                <c:pt idx="4705">
                  <c:v>3.435601642437363E-2</c:v>
                </c:pt>
                <c:pt idx="4706">
                  <c:v>3.4535969960376625E-2</c:v>
                </c:pt>
                <c:pt idx="4707">
                  <c:v>2.9824717766391385E-2</c:v>
                </c:pt>
                <c:pt idx="4708">
                  <c:v>0.11547440333105863</c:v>
                </c:pt>
                <c:pt idx="4709">
                  <c:v>0.12674436316537194</c:v>
                </c:pt>
                <c:pt idx="4710">
                  <c:v>3.633758268059805E-2</c:v>
                </c:pt>
                <c:pt idx="4711">
                  <c:v>1.0228431713761815E-2</c:v>
                </c:pt>
                <c:pt idx="4712">
                  <c:v>5.1787865692308088E-2</c:v>
                </c:pt>
                <c:pt idx="4713">
                  <c:v>4.8196077441510325E-2</c:v>
                </c:pt>
                <c:pt idx="4714">
                  <c:v>7.3963949720429106E-2</c:v>
                </c:pt>
                <c:pt idx="4715">
                  <c:v>6.4723933439639354E-3</c:v>
                </c:pt>
                <c:pt idx="4716">
                  <c:v>5.6570185053640004E-2</c:v>
                </c:pt>
                <c:pt idx="4717">
                  <c:v>2.5947725659585148E-2</c:v>
                </c:pt>
                <c:pt idx="4718">
                  <c:v>3.181411154931333E-2</c:v>
                </c:pt>
                <c:pt idx="4719">
                  <c:v>7.4881676024593252E-2</c:v>
                </c:pt>
                <c:pt idx="4720">
                  <c:v>1.0802217968136912E-2</c:v>
                </c:pt>
                <c:pt idx="4721">
                  <c:v>7.3669357365781341E-2</c:v>
                </c:pt>
                <c:pt idx="4722">
                  <c:v>5.8889393305628708E-2</c:v>
                </c:pt>
                <c:pt idx="4723">
                  <c:v>4.4512933041351004E-2</c:v>
                </c:pt>
                <c:pt idx="4724">
                  <c:v>3.9493018927438263E-2</c:v>
                </c:pt>
                <c:pt idx="4725">
                  <c:v>2.7972988078818831E-2</c:v>
                </c:pt>
                <c:pt idx="4726">
                  <c:v>5.2994665493616019E-2</c:v>
                </c:pt>
                <c:pt idx="4727">
                  <c:v>2.7453442640141084E-2</c:v>
                </c:pt>
                <c:pt idx="4728">
                  <c:v>2.2406414293899789E-2</c:v>
                </c:pt>
                <c:pt idx="4729">
                  <c:v>3.2517993345044002E-2</c:v>
                </c:pt>
                <c:pt idx="4730">
                  <c:v>6.9981427181521103E-2</c:v>
                </c:pt>
                <c:pt idx="4731">
                  <c:v>3.2461382705825235E-2</c:v>
                </c:pt>
                <c:pt idx="4732">
                  <c:v>-7.3825208918092801E-3</c:v>
                </c:pt>
                <c:pt idx="4733">
                  <c:v>4.5970680107407048E-2</c:v>
                </c:pt>
                <c:pt idx="4734">
                  <c:v>3.4097875395292312E-2</c:v>
                </c:pt>
                <c:pt idx="4735">
                  <c:v>7.0860636936510235E-2</c:v>
                </c:pt>
                <c:pt idx="4736">
                  <c:v>2.5497001982993532E-2</c:v>
                </c:pt>
                <c:pt idx="4737">
                  <c:v>1.6407978673058762E-2</c:v>
                </c:pt>
                <c:pt idx="4738">
                  <c:v>7.7408508876682949E-2</c:v>
                </c:pt>
                <c:pt idx="4739">
                  <c:v>4.1057760902363086E-2</c:v>
                </c:pt>
                <c:pt idx="4740">
                  <c:v>0.11498927292805086</c:v>
                </c:pt>
                <c:pt idx="4741">
                  <c:v>7.0704341613923319E-2</c:v>
                </c:pt>
                <c:pt idx="4742">
                  <c:v>5.3486071871621202E-2</c:v>
                </c:pt>
                <c:pt idx="4743">
                  <c:v>1.6068667899805586E-2</c:v>
                </c:pt>
                <c:pt idx="4744">
                  <c:v>1.7083044576407389E-2</c:v>
                </c:pt>
                <c:pt idx="4745">
                  <c:v>1.2890328190708003E-2</c:v>
                </c:pt>
                <c:pt idx="4746">
                  <c:v>5.1348308307361205E-3</c:v>
                </c:pt>
                <c:pt idx="4747">
                  <c:v>0.13525005065732956</c:v>
                </c:pt>
                <c:pt idx="4748">
                  <c:v>4.8136201764282072E-2</c:v>
                </c:pt>
                <c:pt idx="4749">
                  <c:v>3.2469145573843554E-2</c:v>
                </c:pt>
                <c:pt idx="4750">
                  <c:v>8.3230263454438045E-3</c:v>
                </c:pt>
                <c:pt idx="4751">
                  <c:v>5.1388887511412511E-2</c:v>
                </c:pt>
                <c:pt idx="4752">
                  <c:v>4.2032076406133954E-2</c:v>
                </c:pt>
                <c:pt idx="4753">
                  <c:v>1.4909991851832753E-2</c:v>
                </c:pt>
                <c:pt idx="4754">
                  <c:v>2.7238740935706104E-2</c:v>
                </c:pt>
                <c:pt idx="4755">
                  <c:v>6.8523405476200575E-2</c:v>
                </c:pt>
                <c:pt idx="4756">
                  <c:v>4.1124828346537828E-2</c:v>
                </c:pt>
                <c:pt idx="4757">
                  <c:v>2.1248037751073479E-2</c:v>
                </c:pt>
                <c:pt idx="4758">
                  <c:v>3.4739760824691816E-2</c:v>
                </c:pt>
                <c:pt idx="4759">
                  <c:v>2.8454165332394216E-2</c:v>
                </c:pt>
                <c:pt idx="4760">
                  <c:v>3.9057034687192502E-2</c:v>
                </c:pt>
                <c:pt idx="4761">
                  <c:v>0.20450080506749152</c:v>
                </c:pt>
                <c:pt idx="4762">
                  <c:v>6.697170121864944E-2</c:v>
                </c:pt>
                <c:pt idx="4763">
                  <c:v>5.8385393217740798E-3</c:v>
                </c:pt>
                <c:pt idx="4764">
                  <c:v>8.0344961222726552E-2</c:v>
                </c:pt>
                <c:pt idx="4765">
                  <c:v>3.7744025460162249E-2</c:v>
                </c:pt>
                <c:pt idx="4766">
                  <c:v>1.2939227652955099E-2</c:v>
                </c:pt>
                <c:pt idx="4767">
                  <c:v>4.0689105773023364E-2</c:v>
                </c:pt>
                <c:pt idx="4768">
                  <c:v>1.8036454070733239E-2</c:v>
                </c:pt>
                <c:pt idx="4769">
                  <c:v>6.8034504376011343E-2</c:v>
                </c:pt>
                <c:pt idx="4770">
                  <c:v>7.2882551568655321E-2</c:v>
                </c:pt>
                <c:pt idx="4771">
                  <c:v>3.119164079835731E-2</c:v>
                </c:pt>
                <c:pt idx="4772">
                  <c:v>4.229114510306245E-2</c:v>
                </c:pt>
                <c:pt idx="4773">
                  <c:v>4.7737721403801864E-2</c:v>
                </c:pt>
                <c:pt idx="4774">
                  <c:v>5.2028567505720436E-2</c:v>
                </c:pt>
                <c:pt idx="4775">
                  <c:v>0.11632166888198736</c:v>
                </c:pt>
                <c:pt idx="4776">
                  <c:v>2.9379132330200779E-2</c:v>
                </c:pt>
                <c:pt idx="4777">
                  <c:v>0.10233013215181269</c:v>
                </c:pt>
                <c:pt idx="4778">
                  <c:v>8.1420053799821271E-2</c:v>
                </c:pt>
                <c:pt idx="4779">
                  <c:v>1.3515242637760815E-2</c:v>
                </c:pt>
                <c:pt idx="4780">
                  <c:v>4.8758882385630496E-2</c:v>
                </c:pt>
                <c:pt idx="4781">
                  <c:v>6.1068368115734135E-2</c:v>
                </c:pt>
                <c:pt idx="4782">
                  <c:v>0.11228336666203123</c:v>
                </c:pt>
                <c:pt idx="4783">
                  <c:v>4.5865544249140772E-2</c:v>
                </c:pt>
                <c:pt idx="4784">
                  <c:v>4.160482212433568E-2</c:v>
                </c:pt>
                <c:pt idx="4785">
                  <c:v>3.4103385267485083E-2</c:v>
                </c:pt>
                <c:pt idx="4786">
                  <c:v>3.2426934302441417E-2</c:v>
                </c:pt>
                <c:pt idx="4787">
                  <c:v>5.7868640586909569E-2</c:v>
                </c:pt>
                <c:pt idx="4788">
                  <c:v>7.2018200050823267E-2</c:v>
                </c:pt>
                <c:pt idx="4789">
                  <c:v>1.900569730710603E-2</c:v>
                </c:pt>
                <c:pt idx="4790">
                  <c:v>3.4865158590404038E-2</c:v>
                </c:pt>
                <c:pt idx="4791">
                  <c:v>3.3750253285726055E-2</c:v>
                </c:pt>
                <c:pt idx="4792">
                  <c:v>2.9568586063264093E-2</c:v>
                </c:pt>
                <c:pt idx="4793">
                  <c:v>4.3638643002980024E-2</c:v>
                </c:pt>
                <c:pt idx="4794">
                  <c:v>4.4980780683560824E-2</c:v>
                </c:pt>
                <c:pt idx="4795">
                  <c:v>1.7690665245106613E-2</c:v>
                </c:pt>
                <c:pt idx="4796">
                  <c:v>5.4519093405154394E-2</c:v>
                </c:pt>
                <c:pt idx="4797">
                  <c:v>3.1309266743250214E-2</c:v>
                </c:pt>
                <c:pt idx="4798">
                  <c:v>4.6767887131621576E-2</c:v>
                </c:pt>
                <c:pt idx="4799">
                  <c:v>5.5535583289443378E-2</c:v>
                </c:pt>
                <c:pt idx="4800">
                  <c:v>1.7048373135872874E-2</c:v>
                </c:pt>
                <c:pt idx="4801">
                  <c:v>4.6328373223956991E-2</c:v>
                </c:pt>
                <c:pt idx="4802">
                  <c:v>3.5647330511099154E-2</c:v>
                </c:pt>
                <c:pt idx="4803">
                  <c:v>3.3814140559555832E-2</c:v>
                </c:pt>
                <c:pt idx="4804">
                  <c:v>4.6018455338740067E-4</c:v>
                </c:pt>
                <c:pt idx="4805">
                  <c:v>4.2418329879120406E-2</c:v>
                </c:pt>
                <c:pt idx="4806">
                  <c:v>1.7174569795012935E-2</c:v>
                </c:pt>
                <c:pt idx="4807">
                  <c:v>3.3756831111015434E-2</c:v>
                </c:pt>
                <c:pt idx="4808">
                  <c:v>0.1391887179120537</c:v>
                </c:pt>
                <c:pt idx="4809">
                  <c:v>3.0213422802935767E-2</c:v>
                </c:pt>
                <c:pt idx="4810">
                  <c:v>1.1403765083955436E-2</c:v>
                </c:pt>
                <c:pt idx="4811">
                  <c:v>4.2225930949040792E-2</c:v>
                </c:pt>
                <c:pt idx="4812">
                  <c:v>7.6333619091504157E-2</c:v>
                </c:pt>
                <c:pt idx="4813">
                  <c:v>8.1788947057027453E-2</c:v>
                </c:pt>
                <c:pt idx="4814">
                  <c:v>7.6468525804024943E-3</c:v>
                </c:pt>
                <c:pt idx="4815">
                  <c:v>2.871893461238631E-2</c:v>
                </c:pt>
                <c:pt idx="4816">
                  <c:v>2.0409619540962629E-2</c:v>
                </c:pt>
                <c:pt idx="4817">
                  <c:v>7.3193279722365792E-2</c:v>
                </c:pt>
                <c:pt idx="4818">
                  <c:v>7.7915452605112026E-2</c:v>
                </c:pt>
                <c:pt idx="4819">
                  <c:v>1.8748595016576507E-2</c:v>
                </c:pt>
                <c:pt idx="4820">
                  <c:v>0.11965958682981263</c:v>
                </c:pt>
                <c:pt idx="4821">
                  <c:v>4.4180829066224836E-2</c:v>
                </c:pt>
                <c:pt idx="4822">
                  <c:v>2.7418451328300716E-2</c:v>
                </c:pt>
                <c:pt idx="4823">
                  <c:v>1.4788334144405951E-2</c:v>
                </c:pt>
                <c:pt idx="4824">
                  <c:v>6.9272949214663593E-2</c:v>
                </c:pt>
                <c:pt idx="4825">
                  <c:v>3.1868448871139633E-2</c:v>
                </c:pt>
                <c:pt idx="4826">
                  <c:v>7.3619770994241373E-4</c:v>
                </c:pt>
                <c:pt idx="4827">
                  <c:v>4.1964052626920184E-2</c:v>
                </c:pt>
                <c:pt idx="4828">
                  <c:v>0.33480373619941822</c:v>
                </c:pt>
                <c:pt idx="4829">
                  <c:v>2.1036614643850409E-2</c:v>
                </c:pt>
                <c:pt idx="4830">
                  <c:v>2.6303069808325023E-2</c:v>
                </c:pt>
                <c:pt idx="4831">
                  <c:v>4.7014728969118832E-2</c:v>
                </c:pt>
                <c:pt idx="4832">
                  <c:v>3.4331287445846403E-2</c:v>
                </c:pt>
                <c:pt idx="4833">
                  <c:v>6.9357190744358768E-2</c:v>
                </c:pt>
                <c:pt idx="4834">
                  <c:v>5.646524751675517E-2</c:v>
                </c:pt>
                <c:pt idx="4835">
                  <c:v>2.1021100937423084E-2</c:v>
                </c:pt>
                <c:pt idx="4836">
                  <c:v>3.6703921765723478E-2</c:v>
                </c:pt>
                <c:pt idx="4837">
                  <c:v>3.9606857300438642E-2</c:v>
                </c:pt>
                <c:pt idx="4838">
                  <c:v>-1.6514432598163587E-2</c:v>
                </c:pt>
                <c:pt idx="4839">
                  <c:v>4.1240530353636187E-2</c:v>
                </c:pt>
                <c:pt idx="4840">
                  <c:v>4.0233736759580148E-2</c:v>
                </c:pt>
                <c:pt idx="4841">
                  <c:v>8.0645928522268664E-2</c:v>
                </c:pt>
                <c:pt idx="4842">
                  <c:v>2.6733401021369393E-2</c:v>
                </c:pt>
                <c:pt idx="4843">
                  <c:v>3.3819295272856112E-2</c:v>
                </c:pt>
                <c:pt idx="4844">
                  <c:v>4.6567248729614777E-2</c:v>
                </c:pt>
                <c:pt idx="4845">
                  <c:v>6.6741807731054828E-2</c:v>
                </c:pt>
                <c:pt idx="4846">
                  <c:v>5.984242796508682E-2</c:v>
                </c:pt>
                <c:pt idx="4847">
                  <c:v>4.3978239376522531E-2</c:v>
                </c:pt>
                <c:pt idx="4848">
                  <c:v>9.9748318286382448E-2</c:v>
                </c:pt>
                <c:pt idx="4849">
                  <c:v>1.9026484886738828E-2</c:v>
                </c:pt>
                <c:pt idx="4850">
                  <c:v>2.1496149191762001E-2</c:v>
                </c:pt>
                <c:pt idx="4851">
                  <c:v>3.5430900408069073E-2</c:v>
                </c:pt>
                <c:pt idx="4852">
                  <c:v>7.1583487660934531E-2</c:v>
                </c:pt>
                <c:pt idx="4853">
                  <c:v>6.6064474176734403E-2</c:v>
                </c:pt>
                <c:pt idx="4854">
                  <c:v>5.0626164270198351E-2</c:v>
                </c:pt>
                <c:pt idx="4855">
                  <c:v>6.7843194362374765E-2</c:v>
                </c:pt>
                <c:pt idx="4856">
                  <c:v>6.6891466386146209E-2</c:v>
                </c:pt>
                <c:pt idx="4857">
                  <c:v>1.953583861000821E-2</c:v>
                </c:pt>
                <c:pt idx="4858">
                  <c:v>1.5400833224636904E-2</c:v>
                </c:pt>
                <c:pt idx="4859">
                  <c:v>0.12052114228588547</c:v>
                </c:pt>
                <c:pt idx="4860">
                  <c:v>3.9985544417731778E-2</c:v>
                </c:pt>
                <c:pt idx="4861">
                  <c:v>7.5217335322572285E-2</c:v>
                </c:pt>
                <c:pt idx="4862">
                  <c:v>3.8627463314669444E-2</c:v>
                </c:pt>
                <c:pt idx="4863">
                  <c:v>4.1545775664632752E-2</c:v>
                </c:pt>
                <c:pt idx="4864">
                  <c:v>8.0363917101637192E-2</c:v>
                </c:pt>
                <c:pt idx="4865">
                  <c:v>0.12189925825230195</c:v>
                </c:pt>
                <c:pt idx="4866">
                  <c:v>4.0322786978105214E-2</c:v>
                </c:pt>
                <c:pt idx="4867">
                  <c:v>2.7081169541116057E-2</c:v>
                </c:pt>
                <c:pt idx="4868">
                  <c:v>0.10282568320290332</c:v>
                </c:pt>
                <c:pt idx="4869">
                  <c:v>4.9539005254604022E-2</c:v>
                </c:pt>
                <c:pt idx="4870">
                  <c:v>6.0153728012345732E-2</c:v>
                </c:pt>
                <c:pt idx="4871">
                  <c:v>1.1875217780688227E-4</c:v>
                </c:pt>
                <c:pt idx="4872">
                  <c:v>3.7152521793069583E-2</c:v>
                </c:pt>
                <c:pt idx="4873">
                  <c:v>5.2093735039871053E-2</c:v>
                </c:pt>
                <c:pt idx="4874">
                  <c:v>2.4999653106948374E-2</c:v>
                </c:pt>
                <c:pt idx="4875">
                  <c:v>7.1418676360634162E-2</c:v>
                </c:pt>
                <c:pt idx="4876">
                  <c:v>5.904318063845642E-2</c:v>
                </c:pt>
                <c:pt idx="4877">
                  <c:v>2.8226980534329336E-2</c:v>
                </c:pt>
                <c:pt idx="4878">
                  <c:v>3.7054083867270486E-2</c:v>
                </c:pt>
                <c:pt idx="4879">
                  <c:v>7.0976121122142508E-2</c:v>
                </c:pt>
                <c:pt idx="4880">
                  <c:v>3.6970085679211576E-2</c:v>
                </c:pt>
                <c:pt idx="4881">
                  <c:v>6.5360956387002567E-2</c:v>
                </c:pt>
                <c:pt idx="4882">
                  <c:v>3.1406451738556287E-2</c:v>
                </c:pt>
                <c:pt idx="4883">
                  <c:v>2.223185519767178E-2</c:v>
                </c:pt>
                <c:pt idx="4884">
                  <c:v>4.2439140721691375E-3</c:v>
                </c:pt>
                <c:pt idx="4885">
                  <c:v>2.5071982553648755E-2</c:v>
                </c:pt>
                <c:pt idx="4886">
                  <c:v>2.0821859224638079E-3</c:v>
                </c:pt>
                <c:pt idx="4887">
                  <c:v>8.0563818912441063E-2</c:v>
                </c:pt>
                <c:pt idx="4888">
                  <c:v>0.1182716474292675</c:v>
                </c:pt>
                <c:pt idx="4889">
                  <c:v>0.15871303753389815</c:v>
                </c:pt>
                <c:pt idx="4890">
                  <c:v>6.5358054480072342E-2</c:v>
                </c:pt>
                <c:pt idx="4891">
                  <c:v>1.0503731607752568E-2</c:v>
                </c:pt>
                <c:pt idx="4892">
                  <c:v>2.7139969785547547E-2</c:v>
                </c:pt>
                <c:pt idx="4893">
                  <c:v>7.8253738608935974E-2</c:v>
                </c:pt>
                <c:pt idx="4894">
                  <c:v>7.5792435235206498E-2</c:v>
                </c:pt>
                <c:pt idx="4895">
                  <c:v>3.7072814325945704E-2</c:v>
                </c:pt>
                <c:pt idx="4896">
                  <c:v>5.4102521220352258E-2</c:v>
                </c:pt>
                <c:pt idx="4897">
                  <c:v>5.8721675750157576E-2</c:v>
                </c:pt>
                <c:pt idx="4898">
                  <c:v>4.8569861667776729E-2</c:v>
                </c:pt>
                <c:pt idx="4899">
                  <c:v>5.3865053615178994E-2</c:v>
                </c:pt>
                <c:pt idx="4900">
                  <c:v>6.8427018334282094E-2</c:v>
                </c:pt>
                <c:pt idx="4901">
                  <c:v>2.7250326012161975E-2</c:v>
                </c:pt>
                <c:pt idx="4902">
                  <c:v>3.9931811381584699E-2</c:v>
                </c:pt>
                <c:pt idx="4903">
                  <c:v>1.8303136909775985E-2</c:v>
                </c:pt>
                <c:pt idx="4904">
                  <c:v>6.3883388155036705E-2</c:v>
                </c:pt>
                <c:pt idx="4905">
                  <c:v>4.7683991903194139E-2</c:v>
                </c:pt>
                <c:pt idx="4906">
                  <c:v>4.0854886595208584E-2</c:v>
                </c:pt>
                <c:pt idx="4907">
                  <c:v>5.614048996489459E-2</c:v>
                </c:pt>
                <c:pt idx="4908">
                  <c:v>6.4545395590464572E-2</c:v>
                </c:pt>
                <c:pt idx="4909">
                  <c:v>5.6970785521836716E-2</c:v>
                </c:pt>
                <c:pt idx="4910">
                  <c:v>3.9290174159525515E-2</c:v>
                </c:pt>
                <c:pt idx="4911">
                  <c:v>2.6270433156291292E-2</c:v>
                </c:pt>
                <c:pt idx="4912">
                  <c:v>1.809408182076264E-2</c:v>
                </c:pt>
                <c:pt idx="4913">
                  <c:v>4.2953327411967335E-2</c:v>
                </c:pt>
                <c:pt idx="4914">
                  <c:v>6.7436931880399967E-2</c:v>
                </c:pt>
                <c:pt idx="4915">
                  <c:v>1.1415795790929517E-2</c:v>
                </c:pt>
                <c:pt idx="4916">
                  <c:v>6.2114404447103207E-2</c:v>
                </c:pt>
                <c:pt idx="4917">
                  <c:v>3.2007636612666986E-2</c:v>
                </c:pt>
                <c:pt idx="4918">
                  <c:v>1.9184550380195502E-2</c:v>
                </c:pt>
                <c:pt idx="4919">
                  <c:v>1.3568986298327854E-2</c:v>
                </c:pt>
                <c:pt idx="4920">
                  <c:v>4.5863342990196385E-2</c:v>
                </c:pt>
                <c:pt idx="4921">
                  <c:v>9.644852814056655E-2</c:v>
                </c:pt>
                <c:pt idx="4922">
                  <c:v>3.5263310913264498E-2</c:v>
                </c:pt>
                <c:pt idx="4923">
                  <c:v>4.3455828747847883E-2</c:v>
                </c:pt>
                <c:pt idx="4924">
                  <c:v>3.114080901623317E-2</c:v>
                </c:pt>
                <c:pt idx="4925">
                  <c:v>1.8493592388679942E-2</c:v>
                </c:pt>
                <c:pt idx="4926">
                  <c:v>1.4220627207096307E-2</c:v>
                </c:pt>
                <c:pt idx="4927">
                  <c:v>4.0739650204481379E-2</c:v>
                </c:pt>
                <c:pt idx="4928">
                  <c:v>3.9065982050017843E-2</c:v>
                </c:pt>
                <c:pt idx="4929">
                  <c:v>4.9094706101216683E-2</c:v>
                </c:pt>
                <c:pt idx="4930">
                  <c:v>2.5561564954031404E-2</c:v>
                </c:pt>
                <c:pt idx="4931">
                  <c:v>6.3817853957698664E-2</c:v>
                </c:pt>
                <c:pt idx="4932">
                  <c:v>4.61327742840155E-2</c:v>
                </c:pt>
                <c:pt idx="4933">
                  <c:v>3.2728649309962013E-2</c:v>
                </c:pt>
                <c:pt idx="4934">
                  <c:v>4.0686473010896784E-2</c:v>
                </c:pt>
                <c:pt idx="4935">
                  <c:v>3.1069064722340476E-2</c:v>
                </c:pt>
                <c:pt idx="4936">
                  <c:v>8.0888070644658441E-3</c:v>
                </c:pt>
                <c:pt idx="4937">
                  <c:v>8.803035661356394E-2</c:v>
                </c:pt>
                <c:pt idx="4938">
                  <c:v>4.8091982313603975E-2</c:v>
                </c:pt>
                <c:pt idx="4939">
                  <c:v>4.5808608890074078E-2</c:v>
                </c:pt>
                <c:pt idx="4940">
                  <c:v>1.7415300148028428E-2</c:v>
                </c:pt>
                <c:pt idx="4941">
                  <c:v>6.4108405733599383E-2</c:v>
                </c:pt>
                <c:pt idx="4942">
                  <c:v>2.6819616160764888E-2</c:v>
                </c:pt>
                <c:pt idx="4943">
                  <c:v>6.4689252881074244E-2</c:v>
                </c:pt>
                <c:pt idx="4944">
                  <c:v>5.4730870762512221E-2</c:v>
                </c:pt>
                <c:pt idx="4945">
                  <c:v>3.3410449561325266E-2</c:v>
                </c:pt>
                <c:pt idx="4946">
                  <c:v>1.756871351495615E-2</c:v>
                </c:pt>
                <c:pt idx="4947">
                  <c:v>3.9893365893634979E-2</c:v>
                </c:pt>
                <c:pt idx="4948">
                  <c:v>2.2786982537201735E-2</c:v>
                </c:pt>
                <c:pt idx="4949">
                  <c:v>3.3887568542665683E-2</c:v>
                </c:pt>
                <c:pt idx="4950">
                  <c:v>0.11596985118925701</c:v>
                </c:pt>
                <c:pt idx="4951">
                  <c:v>1.8811103970290708E-2</c:v>
                </c:pt>
                <c:pt idx="4952">
                  <c:v>4.5335969207113684E-2</c:v>
                </c:pt>
                <c:pt idx="4953">
                  <c:v>4.5151637517989611E-2</c:v>
                </c:pt>
                <c:pt idx="4954">
                  <c:v>5.3846882319689697E-2</c:v>
                </c:pt>
                <c:pt idx="4955">
                  <c:v>3.9969696321844675E-2</c:v>
                </c:pt>
                <c:pt idx="4956">
                  <c:v>4.0254882927300312E-2</c:v>
                </c:pt>
                <c:pt idx="4957">
                  <c:v>0.11432881209505263</c:v>
                </c:pt>
                <c:pt idx="4958">
                  <c:v>7.6790578494956671E-2</c:v>
                </c:pt>
                <c:pt idx="4959">
                  <c:v>5.7589231441920991E-2</c:v>
                </c:pt>
                <c:pt idx="4960">
                  <c:v>2.8014553096145027E-2</c:v>
                </c:pt>
                <c:pt idx="4961">
                  <c:v>6.4663025233962737E-2</c:v>
                </c:pt>
                <c:pt idx="4962">
                  <c:v>3.8508627197096891E-2</c:v>
                </c:pt>
                <c:pt idx="4963">
                  <c:v>8.6461083906416644E-2</c:v>
                </c:pt>
                <c:pt idx="4964">
                  <c:v>3.4569309331866006E-2</c:v>
                </c:pt>
                <c:pt idx="4965">
                  <c:v>3.8634778859174081E-2</c:v>
                </c:pt>
                <c:pt idx="4966">
                  <c:v>3.0496308397342194E-2</c:v>
                </c:pt>
                <c:pt idx="4967">
                  <c:v>2.9618407243450072E-2</c:v>
                </c:pt>
                <c:pt idx="4968">
                  <c:v>7.3534049096904378E-2</c:v>
                </c:pt>
                <c:pt idx="4969">
                  <c:v>0.23902872743296011</c:v>
                </c:pt>
                <c:pt idx="4970">
                  <c:v>4.6546438102329168E-2</c:v>
                </c:pt>
                <c:pt idx="4971">
                  <c:v>2.4171096437121588E-2</c:v>
                </c:pt>
                <c:pt idx="4972">
                  <c:v>5.35435041438636E-2</c:v>
                </c:pt>
                <c:pt idx="4973">
                  <c:v>2.098503481858489E-2</c:v>
                </c:pt>
                <c:pt idx="4974">
                  <c:v>2.4237525844073612E-2</c:v>
                </c:pt>
                <c:pt idx="4975">
                  <c:v>3.2255091965410779E-2</c:v>
                </c:pt>
                <c:pt idx="4976">
                  <c:v>6.7956776790188064E-2</c:v>
                </c:pt>
                <c:pt idx="4977">
                  <c:v>7.3228635174351171E-3</c:v>
                </c:pt>
                <c:pt idx="4978">
                  <c:v>3.2649417280397323E-2</c:v>
                </c:pt>
                <c:pt idx="4979">
                  <c:v>3.438079674374625E-2</c:v>
                </c:pt>
                <c:pt idx="4980">
                  <c:v>1.100679722761545E-2</c:v>
                </c:pt>
                <c:pt idx="4981">
                  <c:v>0.32304478513509371</c:v>
                </c:pt>
                <c:pt idx="4982">
                  <c:v>8.1535537575865305E-2</c:v>
                </c:pt>
                <c:pt idx="4983">
                  <c:v>6.1661522451319575E-2</c:v>
                </c:pt>
                <c:pt idx="4984">
                  <c:v>2.0213162794081169E-2</c:v>
                </c:pt>
                <c:pt idx="4985">
                  <c:v>5.5298959037564585E-2</c:v>
                </c:pt>
                <c:pt idx="4986">
                  <c:v>2.0886946632223104E-2</c:v>
                </c:pt>
                <c:pt idx="4987">
                  <c:v>5.4157104159371035E-2</c:v>
                </c:pt>
                <c:pt idx="4988">
                  <c:v>5.0920179896204357E-2</c:v>
                </c:pt>
                <c:pt idx="4989">
                  <c:v>2.8078977532902699E-2</c:v>
                </c:pt>
                <c:pt idx="4990">
                  <c:v>4.5242153418261967E-2</c:v>
                </c:pt>
                <c:pt idx="4991">
                  <c:v>1.017465798677334E-2</c:v>
                </c:pt>
                <c:pt idx="4992">
                  <c:v>8.7299653877334765E-2</c:v>
                </c:pt>
                <c:pt idx="4993">
                  <c:v>2.2168941878322555E-2</c:v>
                </c:pt>
                <c:pt idx="4994">
                  <c:v>1.9115649009868015E-2</c:v>
                </c:pt>
                <c:pt idx="4995">
                  <c:v>3.7995683910285812E-3</c:v>
                </c:pt>
                <c:pt idx="4996">
                  <c:v>5.0593011904209916E-2</c:v>
                </c:pt>
                <c:pt idx="4997">
                  <c:v>6.2199364256301272E-2</c:v>
                </c:pt>
                <c:pt idx="4998">
                  <c:v>6.5722044669245902E-2</c:v>
                </c:pt>
                <c:pt idx="4999">
                  <c:v>3.4884021085139161E-2</c:v>
                </c:pt>
                <c:pt idx="5000">
                  <c:v>5.7251265147658346E-2</c:v>
                </c:pt>
                <c:pt idx="5001">
                  <c:v>5.5531539856492479E-2</c:v>
                </c:pt>
                <c:pt idx="5002">
                  <c:v>0.11929243449219315</c:v>
                </c:pt>
                <c:pt idx="5003">
                  <c:v>7.2476666033188045E-2</c:v>
                </c:pt>
                <c:pt idx="5004">
                  <c:v>5.3698880725306739E-3</c:v>
                </c:pt>
                <c:pt idx="5005">
                  <c:v>4.2420876676893961E-2</c:v>
                </c:pt>
                <c:pt idx="5006">
                  <c:v>2.0250752908737669E-2</c:v>
                </c:pt>
                <c:pt idx="5007">
                  <c:v>6.0873879994804835E-2</c:v>
                </c:pt>
                <c:pt idx="5008">
                  <c:v>3.0621587208915269E-2</c:v>
                </c:pt>
                <c:pt idx="5009">
                  <c:v>2.6195215035173483E-2</c:v>
                </c:pt>
                <c:pt idx="5010">
                  <c:v>5.2718249309959317E-2</c:v>
                </c:pt>
                <c:pt idx="5011">
                  <c:v>5.8293266486728224E-2</c:v>
                </c:pt>
                <c:pt idx="5012">
                  <c:v>0.719466727668573</c:v>
                </c:pt>
                <c:pt idx="5013">
                  <c:v>0.12026344215921761</c:v>
                </c:pt>
                <c:pt idx="5014">
                  <c:v>2.6772280616542337E-2</c:v>
                </c:pt>
                <c:pt idx="5015">
                  <c:v>1.7551038534445597E-2</c:v>
                </c:pt>
                <c:pt idx="5016">
                  <c:v>3.0873406978047042E-2</c:v>
                </c:pt>
                <c:pt idx="5017">
                  <c:v>8.2701561601743759E-2</c:v>
                </c:pt>
                <c:pt idx="5018">
                  <c:v>3.3400117348715473E-2</c:v>
                </c:pt>
                <c:pt idx="5019">
                  <c:v>1.5782501950716343E-2</c:v>
                </c:pt>
                <c:pt idx="5020">
                  <c:v>5.3727157027003827E-2</c:v>
                </c:pt>
                <c:pt idx="5021">
                  <c:v>0.26615868676447635</c:v>
                </c:pt>
                <c:pt idx="5022">
                  <c:v>9.340043851403251E-3</c:v>
                </c:pt>
                <c:pt idx="5023">
                  <c:v>6.9397998604000408E-2</c:v>
                </c:pt>
                <c:pt idx="5024">
                  <c:v>3.449066339181945E-2</c:v>
                </c:pt>
                <c:pt idx="5025">
                  <c:v>6.6585990696962777E-2</c:v>
                </c:pt>
                <c:pt idx="5026">
                  <c:v>4.5015967232445317E-2</c:v>
                </c:pt>
                <c:pt idx="5027">
                  <c:v>5.3886004709458743E-2</c:v>
                </c:pt>
                <c:pt idx="5028">
                  <c:v>6.2389579760234758E-2</c:v>
                </c:pt>
                <c:pt idx="5029">
                  <c:v>4.2344241330813909E-2</c:v>
                </c:pt>
                <c:pt idx="5030">
                  <c:v>3.815791975612521E-2</c:v>
                </c:pt>
                <c:pt idx="5031">
                  <c:v>0.1144114843629515</c:v>
                </c:pt>
                <c:pt idx="5032">
                  <c:v>4.8057488322014237E-2</c:v>
                </c:pt>
                <c:pt idx="5033">
                  <c:v>4.8130628941610833E-2</c:v>
                </c:pt>
                <c:pt idx="5034">
                  <c:v>4.7012456227066013E-2</c:v>
                </c:pt>
                <c:pt idx="5035">
                  <c:v>3.449675929062862E-2</c:v>
                </c:pt>
                <c:pt idx="5036">
                  <c:v>2.043783793018971E-2</c:v>
                </c:pt>
                <c:pt idx="5037">
                  <c:v>8.7109359254469818E-2</c:v>
                </c:pt>
                <c:pt idx="5038">
                  <c:v>6.171126196873758E-2</c:v>
                </c:pt>
                <c:pt idx="5039">
                  <c:v>6.8478094254076138E-2</c:v>
                </c:pt>
                <c:pt idx="5040">
                  <c:v>5.3283329112178722E-2</c:v>
                </c:pt>
                <c:pt idx="5041">
                  <c:v>6.7411497787082442E-2</c:v>
                </c:pt>
                <c:pt idx="5042">
                  <c:v>0.1022117701875077</c:v>
                </c:pt>
                <c:pt idx="5043">
                  <c:v>7.665594902246016E-2</c:v>
                </c:pt>
                <c:pt idx="5044">
                  <c:v>4.5686549393520556E-2</c:v>
                </c:pt>
                <c:pt idx="5045">
                  <c:v>4.8616062740989736E-2</c:v>
                </c:pt>
                <c:pt idx="5046">
                  <c:v>2.5631042989490423E-2</c:v>
                </c:pt>
                <c:pt idx="5047">
                  <c:v>5.9447855696282415E-2</c:v>
                </c:pt>
                <c:pt idx="5048">
                  <c:v>1.9621928075372157E-2</c:v>
                </c:pt>
                <c:pt idx="5049">
                  <c:v>3.5373667307205932E-2</c:v>
                </c:pt>
                <c:pt idx="5050">
                  <c:v>1.8153866108633288E-2</c:v>
                </c:pt>
                <c:pt idx="5051">
                  <c:v>5.1568017790603214E-3</c:v>
                </c:pt>
                <c:pt idx="5052">
                  <c:v>6.9327120462635533E-2</c:v>
                </c:pt>
                <c:pt idx="5053">
                  <c:v>6.1502468712843613E-3</c:v>
                </c:pt>
                <c:pt idx="5054">
                  <c:v>2.0744734595915366E-2</c:v>
                </c:pt>
                <c:pt idx="5055">
                  <c:v>1.5404450650156299E-2</c:v>
                </c:pt>
                <c:pt idx="5056">
                  <c:v>4.065134196634957E-2</c:v>
                </c:pt>
                <c:pt idx="5057">
                  <c:v>3.7541927402255121E-2</c:v>
                </c:pt>
                <c:pt idx="5058">
                  <c:v>8.5468866153756609E-2</c:v>
                </c:pt>
                <c:pt idx="5059">
                  <c:v>4.5087341512726802E-2</c:v>
                </c:pt>
                <c:pt idx="5060">
                  <c:v>0.37889168878621832</c:v>
                </c:pt>
                <c:pt idx="5061">
                  <c:v>6.4903287239561097E-2</c:v>
                </c:pt>
                <c:pt idx="5062">
                  <c:v>2.098134276129068E-2</c:v>
                </c:pt>
                <c:pt idx="5063">
                  <c:v>3.1695277909204657E-2</c:v>
                </c:pt>
                <c:pt idx="5064">
                  <c:v>1.7911886497467996E-2</c:v>
                </c:pt>
                <c:pt idx="5065">
                  <c:v>4.2666130695543293E-2</c:v>
                </c:pt>
                <c:pt idx="5066">
                  <c:v>2.197366280183586E-2</c:v>
                </c:pt>
                <c:pt idx="5067">
                  <c:v>2.6772752412421517E-2</c:v>
                </c:pt>
                <c:pt idx="5068">
                  <c:v>2.2504859144820082E-2</c:v>
                </c:pt>
                <c:pt idx="5069">
                  <c:v>4.6313826761746987E-2</c:v>
                </c:pt>
                <c:pt idx="5070">
                  <c:v>6.0692626159385921E-2</c:v>
                </c:pt>
                <c:pt idx="5071">
                  <c:v>4.1786479637653827E-2</c:v>
                </c:pt>
                <c:pt idx="5072">
                  <c:v>1.6342671054454062E-2</c:v>
                </c:pt>
                <c:pt idx="5073">
                  <c:v>7.9198679825927376E-2</c:v>
                </c:pt>
                <c:pt idx="5074">
                  <c:v>8.8453816905605234E-2</c:v>
                </c:pt>
                <c:pt idx="5075">
                  <c:v>5.1206193980105723E-2</c:v>
                </c:pt>
                <c:pt idx="5076">
                  <c:v>3.0795867348953773E-2</c:v>
                </c:pt>
                <c:pt idx="5077">
                  <c:v>4.0449921382744954E-2</c:v>
                </c:pt>
                <c:pt idx="5078">
                  <c:v>3.6541356650959679E-2</c:v>
                </c:pt>
                <c:pt idx="5079">
                  <c:v>6.4871295714140034E-2</c:v>
                </c:pt>
                <c:pt idx="5080">
                  <c:v>5.2800774336808777E-2</c:v>
                </c:pt>
                <c:pt idx="5081">
                  <c:v>5.8187134658081723E-2</c:v>
                </c:pt>
                <c:pt idx="5082">
                  <c:v>2.2376445582302857E-2</c:v>
                </c:pt>
                <c:pt idx="5083">
                  <c:v>3.0826840989150929E-2</c:v>
                </c:pt>
                <c:pt idx="5084">
                  <c:v>3.9420585725987015E-2</c:v>
                </c:pt>
                <c:pt idx="5085">
                  <c:v>9.510401340851081E-2</c:v>
                </c:pt>
                <c:pt idx="5086">
                  <c:v>2.1556948634732093E-2</c:v>
                </c:pt>
                <c:pt idx="5087">
                  <c:v>4.0751115450863698E-2</c:v>
                </c:pt>
                <c:pt idx="5088">
                  <c:v>3.7853952988443212E-2</c:v>
                </c:pt>
                <c:pt idx="5089">
                  <c:v>9.9272818456698549E-3</c:v>
                </c:pt>
                <c:pt idx="5090">
                  <c:v>2.4159935663725488E-2</c:v>
                </c:pt>
                <c:pt idx="5091">
                  <c:v>6.7358257939237109E-2</c:v>
                </c:pt>
                <c:pt idx="5092">
                  <c:v>4.8199676706727361E-2</c:v>
                </c:pt>
                <c:pt idx="5093">
                  <c:v>9.9166259887132638E-2</c:v>
                </c:pt>
                <c:pt idx="5094">
                  <c:v>7.5372189081278129E-2</c:v>
                </c:pt>
                <c:pt idx="5095">
                  <c:v>4.0846409196241211E-2</c:v>
                </c:pt>
                <c:pt idx="5096">
                  <c:v>6.0754908444294271E-2</c:v>
                </c:pt>
                <c:pt idx="5097">
                  <c:v>3.0496440109573884E-2</c:v>
                </c:pt>
                <c:pt idx="5098">
                  <c:v>2.9972726642336706E-2</c:v>
                </c:pt>
                <c:pt idx="5099">
                  <c:v>5.6875337165200428E-2</c:v>
                </c:pt>
                <c:pt idx="5100">
                  <c:v>0.11171643238670961</c:v>
                </c:pt>
                <c:pt idx="5101">
                  <c:v>4.4072276570394524E-2</c:v>
                </c:pt>
                <c:pt idx="5102">
                  <c:v>3.3986297366587905E-2</c:v>
                </c:pt>
                <c:pt idx="5103">
                  <c:v>2.3751322484905153E-2</c:v>
                </c:pt>
                <c:pt idx="5104">
                  <c:v>6.8798833466088283E-2</c:v>
                </c:pt>
                <c:pt idx="5105">
                  <c:v>4.0760895178762635E-2</c:v>
                </c:pt>
                <c:pt idx="5106">
                  <c:v>3.4266505532840892E-2</c:v>
                </c:pt>
                <c:pt idx="5107">
                  <c:v>4.6559120151570779E-2</c:v>
                </c:pt>
                <c:pt idx="5108">
                  <c:v>6.7260584727693987E-2</c:v>
                </c:pt>
                <c:pt idx="5109">
                  <c:v>0.13750956515297988</c:v>
                </c:pt>
                <c:pt idx="5110">
                  <c:v>-3.1875403417879994E-3</c:v>
                </c:pt>
                <c:pt idx="5111">
                  <c:v>4.9448145809754505E-2</c:v>
                </c:pt>
                <c:pt idx="5112">
                  <c:v>2.2730145883544196E-2</c:v>
                </c:pt>
                <c:pt idx="5113">
                  <c:v>1.6825255778412738E-2</c:v>
                </c:pt>
                <c:pt idx="5114">
                  <c:v>9.8707222991028243E-2</c:v>
                </c:pt>
                <c:pt idx="5115">
                  <c:v>0.10122065950760546</c:v>
                </c:pt>
                <c:pt idx="5116">
                  <c:v>3.990961565126442E-2</c:v>
                </c:pt>
                <c:pt idx="5117">
                  <c:v>4.5443932202767642E-2</c:v>
                </c:pt>
                <c:pt idx="5118">
                  <c:v>4.5592590102390355E-2</c:v>
                </c:pt>
                <c:pt idx="5119">
                  <c:v>8.9017766967038114E-2</c:v>
                </c:pt>
                <c:pt idx="5120">
                  <c:v>1.6774928635779365E-2</c:v>
                </c:pt>
                <c:pt idx="5121">
                  <c:v>4.127632244471087E-2</c:v>
                </c:pt>
                <c:pt idx="5122">
                  <c:v>0.15753959798792377</c:v>
                </c:pt>
                <c:pt idx="5123">
                  <c:v>4.6282836657253065E-2</c:v>
                </c:pt>
                <c:pt idx="5124">
                  <c:v>3.3105078187625051E-2</c:v>
                </c:pt>
                <c:pt idx="5125">
                  <c:v>6.3080126621864546E-2</c:v>
                </c:pt>
                <c:pt idx="5126">
                  <c:v>3.4914572726629255E-2</c:v>
                </c:pt>
                <c:pt idx="5127">
                  <c:v>3.0647030718037697E-2</c:v>
                </c:pt>
                <c:pt idx="5128">
                  <c:v>2.0556588049266491E-2</c:v>
                </c:pt>
                <c:pt idx="5129">
                  <c:v>2.3318667323099392E-2</c:v>
                </c:pt>
                <c:pt idx="5130">
                  <c:v>1.7032848107618511E-2</c:v>
                </c:pt>
                <c:pt idx="5131">
                  <c:v>-4.9200716351011564E-3</c:v>
                </c:pt>
                <c:pt idx="5132">
                  <c:v>5.3559635252959051E-2</c:v>
                </c:pt>
                <c:pt idx="5133">
                  <c:v>5.7075979651560069E-2</c:v>
                </c:pt>
                <c:pt idx="5134">
                  <c:v>4.3277297567832058E-2</c:v>
                </c:pt>
                <c:pt idx="5135">
                  <c:v>6.7743175320333582E-2</c:v>
                </c:pt>
                <c:pt idx="5136">
                  <c:v>4.7575592162577951E-2</c:v>
                </c:pt>
                <c:pt idx="5137">
                  <c:v>4.5851732680368996E-2</c:v>
                </c:pt>
                <c:pt idx="5138">
                  <c:v>1.6865471428195954E-2</c:v>
                </c:pt>
                <c:pt idx="5139">
                  <c:v>1.1838699332941663E-2</c:v>
                </c:pt>
                <c:pt idx="5140">
                  <c:v>5.6275834090681473E-2</c:v>
                </c:pt>
                <c:pt idx="5141">
                  <c:v>4.4994742632571368E-2</c:v>
                </c:pt>
                <c:pt idx="5142">
                  <c:v>2.3005292977940957E-2</c:v>
                </c:pt>
                <c:pt idx="5143">
                  <c:v>2.603991470981153E-2</c:v>
                </c:pt>
                <c:pt idx="5144">
                  <c:v>4.2330285628920487E-2</c:v>
                </c:pt>
                <c:pt idx="5145">
                  <c:v>2.6174252967471327E-2</c:v>
                </c:pt>
                <c:pt idx="5146">
                  <c:v>2.8976936126032589E-2</c:v>
                </c:pt>
                <c:pt idx="5147">
                  <c:v>3.6544048103878894E-2</c:v>
                </c:pt>
                <c:pt idx="5148">
                  <c:v>4.838035316460753E-2</c:v>
                </c:pt>
                <c:pt idx="5149">
                  <c:v>1.7676830588490927E-2</c:v>
                </c:pt>
                <c:pt idx="5150">
                  <c:v>3.4872804741941918E-2</c:v>
                </c:pt>
                <c:pt idx="5151">
                  <c:v>7.4658330058014755E-2</c:v>
                </c:pt>
                <c:pt idx="5152">
                  <c:v>2.3648479758645487E-2</c:v>
                </c:pt>
                <c:pt idx="5153">
                  <c:v>4.2560498016619312E-2</c:v>
                </c:pt>
                <c:pt idx="5154">
                  <c:v>4.546883779625522E-2</c:v>
                </c:pt>
                <c:pt idx="5155">
                  <c:v>2.4123170390940439E-2</c:v>
                </c:pt>
                <c:pt idx="5156">
                  <c:v>2.5413702519306001E-2</c:v>
                </c:pt>
                <c:pt idx="5157">
                  <c:v>9.829307616663981E-3</c:v>
                </c:pt>
                <c:pt idx="5158">
                  <c:v>3.3174780292299193E-2</c:v>
                </c:pt>
                <c:pt idx="5159">
                  <c:v>8.7694808172153318E-2</c:v>
                </c:pt>
                <c:pt idx="5160">
                  <c:v>3.6513195654448882E-2</c:v>
                </c:pt>
                <c:pt idx="5161">
                  <c:v>5.4981802276003043E-2</c:v>
                </c:pt>
                <c:pt idx="5162">
                  <c:v>1.4395128153494112E-2</c:v>
                </c:pt>
                <c:pt idx="5163">
                  <c:v>6.9679391905621335E-2</c:v>
                </c:pt>
                <c:pt idx="5164">
                  <c:v>5.0378454004048313E-2</c:v>
                </c:pt>
                <c:pt idx="5165">
                  <c:v>5.3528062498018544E-2</c:v>
                </c:pt>
                <c:pt idx="5166">
                  <c:v>3.5619921372690315E-2</c:v>
                </c:pt>
                <c:pt idx="5167">
                  <c:v>5.8147122264957316E-2</c:v>
                </c:pt>
                <c:pt idx="5168">
                  <c:v>7.7588889528550767E-2</c:v>
                </c:pt>
                <c:pt idx="5169">
                  <c:v>9.0691194133863187E-2</c:v>
                </c:pt>
                <c:pt idx="5170">
                  <c:v>-9.9422942951402733E-4</c:v>
                </c:pt>
                <c:pt idx="5171">
                  <c:v>3.0719108414176809E-2</c:v>
                </c:pt>
                <c:pt idx="5172">
                  <c:v>4.8988664156350052E-2</c:v>
                </c:pt>
                <c:pt idx="5173">
                  <c:v>2.2940199509324986E-2</c:v>
                </c:pt>
                <c:pt idx="5174">
                  <c:v>4.5586085091026858E-2</c:v>
                </c:pt>
                <c:pt idx="5175">
                  <c:v>0.16343102682778476</c:v>
                </c:pt>
                <c:pt idx="5176">
                  <c:v>3.881852332510019E-2</c:v>
                </c:pt>
                <c:pt idx="5177">
                  <c:v>2.2413481329282725E-2</c:v>
                </c:pt>
                <c:pt idx="5178">
                  <c:v>2.3698204968600284E-2</c:v>
                </c:pt>
                <c:pt idx="5179">
                  <c:v>5.7387375698779219E-2</c:v>
                </c:pt>
                <c:pt idx="5180">
                  <c:v>5.6116759378321363E-2</c:v>
                </c:pt>
                <c:pt idx="5181">
                  <c:v>3.2443807506433185E-2</c:v>
                </c:pt>
                <c:pt idx="5182">
                  <c:v>4.3974436344367811E-2</c:v>
                </c:pt>
                <c:pt idx="5183">
                  <c:v>3.3592513627024451E-2</c:v>
                </c:pt>
                <c:pt idx="5184">
                  <c:v>5.710005372359394E-2</c:v>
                </c:pt>
                <c:pt idx="5185">
                  <c:v>3.1038292905287923E-2</c:v>
                </c:pt>
                <c:pt idx="5186">
                  <c:v>1.4881124220531729E-2</c:v>
                </c:pt>
                <c:pt idx="5187">
                  <c:v>1.2012058558755164E-2</c:v>
                </c:pt>
                <c:pt idx="5188">
                  <c:v>6.3078811721914999E-2</c:v>
                </c:pt>
                <c:pt idx="5189">
                  <c:v>5.1008706679148794E-2</c:v>
                </c:pt>
                <c:pt idx="5190">
                  <c:v>3.5149914880758457E-2</c:v>
                </c:pt>
                <c:pt idx="5191">
                  <c:v>3.913107964474305E-2</c:v>
                </c:pt>
                <c:pt idx="5192">
                  <c:v>4.6180689723517285E-2</c:v>
                </c:pt>
                <c:pt idx="5193">
                  <c:v>2.0236711908461897E-2</c:v>
                </c:pt>
                <c:pt idx="5194">
                  <c:v>5.1590079941621847E-2</c:v>
                </c:pt>
                <c:pt idx="5195">
                  <c:v>6.1506949042257238E-2</c:v>
                </c:pt>
                <c:pt idx="5196">
                  <c:v>7.5179263138980658E-4</c:v>
                </c:pt>
                <c:pt idx="5197">
                  <c:v>8.1342196442554679E-2</c:v>
                </c:pt>
                <c:pt idx="5198">
                  <c:v>#N/A</c:v>
                </c:pt>
                <c:pt idx="5199">
                  <c:v>5.210513482450653E-2</c:v>
                </c:pt>
                <c:pt idx="5200">
                  <c:v>4.4615165651188532E-2</c:v>
                </c:pt>
                <c:pt idx="5201">
                  <c:v>3.0918861669748183E-2</c:v>
                </c:pt>
                <c:pt idx="5202">
                  <c:v>7.0401634455810463E-2</c:v>
                </c:pt>
                <c:pt idx="5203">
                  <c:v>6.639987714647877E-2</c:v>
                </c:pt>
                <c:pt idx="5204">
                  <c:v>4.7804352473215642E-2</c:v>
                </c:pt>
                <c:pt idx="5205">
                  <c:v>6.9828289027097867E-2</c:v>
                </c:pt>
                <c:pt idx="5206">
                  <c:v>0.14272483675564526</c:v>
                </c:pt>
                <c:pt idx="5207">
                  <c:v>3.9282999867187501E-2</c:v>
                </c:pt>
                <c:pt idx="5208">
                  <c:v>6.7105844717262678E-2</c:v>
                </c:pt>
                <c:pt idx="5209">
                  <c:v>5.6876081038924289E-2</c:v>
                </c:pt>
                <c:pt idx="5210">
                  <c:v>6.7319760978104062E-2</c:v>
                </c:pt>
                <c:pt idx="5211">
                  <c:v>9.9205433874822516E-2</c:v>
                </c:pt>
                <c:pt idx="5212">
                  <c:v>0.10278284390567226</c:v>
                </c:pt>
                <c:pt idx="5213">
                  <c:v>7.8396995149331114E-2</c:v>
                </c:pt>
                <c:pt idx="5214">
                  <c:v>7.2294726912724774E-2</c:v>
                </c:pt>
                <c:pt idx="5215">
                  <c:v>0.12508352704973397</c:v>
                </c:pt>
                <c:pt idx="5216">
                  <c:v>5.5606015233141862E-2</c:v>
                </c:pt>
                <c:pt idx="5217">
                  <c:v>7.1275736777811988E-2</c:v>
                </c:pt>
                <c:pt idx="5218">
                  <c:v>5.2339118229831602E-2</c:v>
                </c:pt>
                <c:pt idx="5219">
                  <c:v>6.648772411010527E-2</c:v>
                </c:pt>
                <c:pt idx="5220">
                  <c:v>2.0299797170644472E-2</c:v>
                </c:pt>
                <c:pt idx="5221">
                  <c:v>0.12968061258281527</c:v>
                </c:pt>
                <c:pt idx="5222">
                  <c:v>8.9651197353927209E-2</c:v>
                </c:pt>
                <c:pt idx="5223">
                  <c:v>8.293825255722323E-2</c:v>
                </c:pt>
                <c:pt idx="5224">
                  <c:v>5.6537459229730767E-2</c:v>
                </c:pt>
                <c:pt idx="5225">
                  <c:v>1.746222069568797E-2</c:v>
                </c:pt>
                <c:pt idx="5226">
                  <c:v>5.1349506576975089E-2</c:v>
                </c:pt>
                <c:pt idx="5227">
                  <c:v>6.4513302753369847E-2</c:v>
                </c:pt>
                <c:pt idx="5228">
                  <c:v>4.6314788613346577E-2</c:v>
                </c:pt>
                <c:pt idx="5229">
                  <c:v>0.14300009186870033</c:v>
                </c:pt>
                <c:pt idx="5230">
                  <c:v>5.4435065852419889E-2</c:v>
                </c:pt>
                <c:pt idx="5231">
                  <c:v>6.6324892463774696E-2</c:v>
                </c:pt>
                <c:pt idx="5232">
                  <c:v>6.0043468609446822E-2</c:v>
                </c:pt>
                <c:pt idx="5233">
                  <c:v>6.0043198825503151E-2</c:v>
                </c:pt>
                <c:pt idx="5234">
                  <c:v>4.0279026199210914E-2</c:v>
                </c:pt>
                <c:pt idx="5235">
                  <c:v>4.0819405085837542E-2</c:v>
                </c:pt>
                <c:pt idx="5236">
                  <c:v>1.2633683119468331E-2</c:v>
                </c:pt>
                <c:pt idx="5237">
                  <c:v>0.11449220940256707</c:v>
                </c:pt>
                <c:pt idx="5238">
                  <c:v>-2.1200594900499328E-2</c:v>
                </c:pt>
                <c:pt idx="5239">
                  <c:v>5.5662993683425338E-2</c:v>
                </c:pt>
                <c:pt idx="5240">
                  <c:v>1.5153704134972404E-2</c:v>
                </c:pt>
                <c:pt idx="5241">
                  <c:v>9.3022464895761894E-2</c:v>
                </c:pt>
                <c:pt idx="5242">
                  <c:v>2.5843057507465756E-2</c:v>
                </c:pt>
                <c:pt idx="5243">
                  <c:v>0.10478850892012614</c:v>
                </c:pt>
                <c:pt idx="5244">
                  <c:v>7.9826635937635046E-2</c:v>
                </c:pt>
                <c:pt idx="5245">
                  <c:v>5.4016597739999783E-2</c:v>
                </c:pt>
                <c:pt idx="5246">
                  <c:v>0.16760851534635018</c:v>
                </c:pt>
                <c:pt idx="5247">
                  <c:v>4.489137852849498E-2</c:v>
                </c:pt>
                <c:pt idx="5248">
                  <c:v>5.3277894196297831E-2</c:v>
                </c:pt>
                <c:pt idx="5249">
                  <c:v>6.3267271622672164E-2</c:v>
                </c:pt>
                <c:pt idx="5250">
                  <c:v>3.6957481840035097E-2</c:v>
                </c:pt>
                <c:pt idx="5251">
                  <c:v>0.21222406217180645</c:v>
                </c:pt>
                <c:pt idx="5252">
                  <c:v>4.9458680629225371E-2</c:v>
                </c:pt>
                <c:pt idx="5253">
                  <c:v>9.4489139859446125E-2</c:v>
                </c:pt>
                <c:pt idx="5254">
                  <c:v>4.9335817365031467E-2</c:v>
                </c:pt>
                <c:pt idx="5255">
                  <c:v>2.8990350860768815E-2</c:v>
                </c:pt>
                <c:pt idx="5256">
                  <c:v>4.4456484916844938E-2</c:v>
                </c:pt>
                <c:pt idx="5257">
                  <c:v>7.3291191413495313E-2</c:v>
                </c:pt>
                <c:pt idx="5258">
                  <c:v>7.307457925402927E-2</c:v>
                </c:pt>
                <c:pt idx="5259">
                  <c:v>0.21401659758630026</c:v>
                </c:pt>
                <c:pt idx="5260">
                  <c:v>8.5477331795051181E-2</c:v>
                </c:pt>
                <c:pt idx="5261">
                  <c:v>6.5952899859476596E-2</c:v>
                </c:pt>
                <c:pt idx="5262">
                  <c:v>4.1196997051378588E-2</c:v>
                </c:pt>
                <c:pt idx="5263">
                  <c:v>0.17561707785299202</c:v>
                </c:pt>
                <c:pt idx="5264">
                  <c:v>2.5242816896237193E-2</c:v>
                </c:pt>
                <c:pt idx="5265">
                  <c:v>7.8629201275531538E-2</c:v>
                </c:pt>
                <c:pt idx="5266">
                  <c:v>1.3612629421363159E-2</c:v>
                </c:pt>
                <c:pt idx="5267">
                  <c:v>2.7572502700674018E-2</c:v>
                </c:pt>
                <c:pt idx="5268">
                  <c:v>7.3894796534348106E-2</c:v>
                </c:pt>
                <c:pt idx="5269">
                  <c:v>5.4374330623687572E-2</c:v>
                </c:pt>
                <c:pt idx="5270">
                  <c:v>2.42719513540797E-2</c:v>
                </c:pt>
                <c:pt idx="5271">
                  <c:v>0.25763995478225543</c:v>
                </c:pt>
                <c:pt idx="5272">
                  <c:v>5.7869255208370309E-2</c:v>
                </c:pt>
                <c:pt idx="5273">
                  <c:v>6.4199742060420742E-2</c:v>
                </c:pt>
                <c:pt idx="5274">
                  <c:v>7.0312495410819992E-2</c:v>
                </c:pt>
                <c:pt idx="5275">
                  <c:v>-3.0199420152439645E-2</c:v>
                </c:pt>
                <c:pt idx="5276">
                  <c:v>6.9382210195957972E-2</c:v>
                </c:pt>
                <c:pt idx="5277">
                  <c:v>5.2935757896080446E-2</c:v>
                </c:pt>
                <c:pt idx="5278">
                  <c:v>7.6841033638762435E-2</c:v>
                </c:pt>
                <c:pt idx="5279">
                  <c:v>0.12605872296925846</c:v>
                </c:pt>
                <c:pt idx="5280">
                  <c:v>5.699039451532676E-2</c:v>
                </c:pt>
                <c:pt idx="5281">
                  <c:v>5.2646551850065587E-2</c:v>
                </c:pt>
                <c:pt idx="5282">
                  <c:v>5.707300449721054E-2</c:v>
                </c:pt>
                <c:pt idx="5283">
                  <c:v>0.17055849656841643</c:v>
                </c:pt>
                <c:pt idx="5284">
                  <c:v>3.3055549281649832E-2</c:v>
                </c:pt>
                <c:pt idx="5285">
                  <c:v>8.2438173921391425E-2</c:v>
                </c:pt>
                <c:pt idx="5286">
                  <c:v>6.9267699802811097E-2</c:v>
                </c:pt>
                <c:pt idx="5287">
                  <c:v>3.2934996741407596E-2</c:v>
                </c:pt>
                <c:pt idx="5288">
                  <c:v>7.5488764423004867E-2</c:v>
                </c:pt>
                <c:pt idx="5289">
                  <c:v>3.9144428350724E-2</c:v>
                </c:pt>
                <c:pt idx="5290">
                  <c:v>5.7598820294424528E-2</c:v>
                </c:pt>
                <c:pt idx="5291">
                  <c:v>7.917378449896241E-2</c:v>
                </c:pt>
                <c:pt idx="5292">
                  <c:v>7.1102279050812553E-2</c:v>
                </c:pt>
                <c:pt idx="5293">
                  <c:v>5.1760100055150908E-2</c:v>
                </c:pt>
                <c:pt idx="5294">
                  <c:v>0.10265150441541662</c:v>
                </c:pt>
                <c:pt idx="5295">
                  <c:v>-3.6363349444877291E-2</c:v>
                </c:pt>
                <c:pt idx="5296">
                  <c:v>0.11370838441953963</c:v>
                </c:pt>
                <c:pt idx="5297">
                  <c:v>4.9100360204999964E-2</c:v>
                </c:pt>
                <c:pt idx="5298">
                  <c:v>0.77921276702679687</c:v>
                </c:pt>
                <c:pt idx="5299">
                  <c:v>6.6357020837073233E-2</c:v>
                </c:pt>
                <c:pt idx="5300">
                  <c:v>1.9358665491127688E-2</c:v>
                </c:pt>
                <c:pt idx="5301">
                  <c:v>5.7489809218154976E-2</c:v>
                </c:pt>
                <c:pt idx="5302">
                  <c:v>0.11278878994786574</c:v>
                </c:pt>
                <c:pt idx="5303">
                  <c:v>6.9548204400810665E-2</c:v>
                </c:pt>
                <c:pt idx="5304">
                  <c:v>0.53454542757438717</c:v>
                </c:pt>
                <c:pt idx="5305">
                  <c:v>0.10213980510400149</c:v>
                </c:pt>
                <c:pt idx="5306">
                  <c:v>5.0084649455277852E-2</c:v>
                </c:pt>
                <c:pt idx="5307">
                  <c:v>0.11966406954494049</c:v>
                </c:pt>
                <c:pt idx="5308">
                  <c:v>9.6351071738968674E-2</c:v>
                </c:pt>
                <c:pt idx="5309">
                  <c:v>0.1120496720636195</c:v>
                </c:pt>
                <c:pt idx="5310">
                  <c:v>4.9906555984408234E-2</c:v>
                </c:pt>
                <c:pt idx="5311">
                  <c:v>8.5290099673869482E-2</c:v>
                </c:pt>
                <c:pt idx="5312">
                  <c:v>7.4562936075259947E-2</c:v>
                </c:pt>
                <c:pt idx="5313">
                  <c:v>0.10697814688518036</c:v>
                </c:pt>
                <c:pt idx="5314">
                  <c:v>0.10816060630528639</c:v>
                </c:pt>
                <c:pt idx="5315">
                  <c:v>-3.2266835268025318E-2</c:v>
                </c:pt>
                <c:pt idx="5316">
                  <c:v>6.4238956708951384E-2</c:v>
                </c:pt>
                <c:pt idx="5317">
                  <c:v>4.3237138420620408E-2</c:v>
                </c:pt>
                <c:pt idx="5318">
                  <c:v>2.6272460071154937E-2</c:v>
                </c:pt>
                <c:pt idx="5319">
                  <c:v>7.3518742389429209E-2</c:v>
                </c:pt>
                <c:pt idx="5320">
                  <c:v>4.2048889817936315E-2</c:v>
                </c:pt>
                <c:pt idx="5321">
                  <c:v>9.9378203323210249E-2</c:v>
                </c:pt>
                <c:pt idx="5322">
                  <c:v>6.9741065894088752E-2</c:v>
                </c:pt>
                <c:pt idx="5323">
                  <c:v>9.0395080998564276E-2</c:v>
                </c:pt>
                <c:pt idx="5324">
                  <c:v>6.1095078647055441E-2</c:v>
                </c:pt>
                <c:pt idx="5325">
                  <c:v>6.2921334682551025E-2</c:v>
                </c:pt>
                <c:pt idx="5326">
                  <c:v>4.6948560642786047E-2</c:v>
                </c:pt>
                <c:pt idx="5327">
                  <c:v>3.4081343564858452E-2</c:v>
                </c:pt>
                <c:pt idx="5328">
                  <c:v>6.6339559377604121E-2</c:v>
                </c:pt>
                <c:pt idx="5329">
                  <c:v>7.2474691117147633E-2</c:v>
                </c:pt>
                <c:pt idx="5330">
                  <c:v>6.3851068809117423E-2</c:v>
                </c:pt>
                <c:pt idx="5331">
                  <c:v>5.5258506540917282E-2</c:v>
                </c:pt>
                <c:pt idx="5332">
                  <c:v>0.1066414148916051</c:v>
                </c:pt>
                <c:pt idx="5333">
                  <c:v>4.4304959415202086E-2</c:v>
                </c:pt>
                <c:pt idx="5334">
                  <c:v>5.5132945638974189E-2</c:v>
                </c:pt>
                <c:pt idx="5335">
                  <c:v>4.2264445838355022E-2</c:v>
                </c:pt>
                <c:pt idx="5336">
                  <c:v>6.8617883695812648E-2</c:v>
                </c:pt>
                <c:pt idx="5337">
                  <c:v>0.10313474348539835</c:v>
                </c:pt>
                <c:pt idx="5338">
                  <c:v>5.8192990600350297E-2</c:v>
                </c:pt>
                <c:pt idx="5339">
                  <c:v>0.10846520424306196</c:v>
                </c:pt>
                <c:pt idx="5340">
                  <c:v>9.9721003363751518E-2</c:v>
                </c:pt>
                <c:pt idx="5341">
                  <c:v>7.5286065515882059E-2</c:v>
                </c:pt>
                <c:pt idx="5342">
                  <c:v>5.6776735266181072E-2</c:v>
                </c:pt>
                <c:pt idx="5343">
                  <c:v>2.6404971135197346E-2</c:v>
                </c:pt>
                <c:pt idx="5344">
                  <c:v>5.2643674023461484E-2</c:v>
                </c:pt>
                <c:pt idx="5345">
                  <c:v>5.1966131688577374E-2</c:v>
                </c:pt>
                <c:pt idx="5346">
                  <c:v>7.2142901673940274E-2</c:v>
                </c:pt>
                <c:pt idx="5347">
                  <c:v>6.9579290212309117E-2</c:v>
                </c:pt>
                <c:pt idx="5348">
                  <c:v>0.21707411339773397</c:v>
                </c:pt>
                <c:pt idx="5349">
                  <c:v>7.6521335988866304E-2</c:v>
                </c:pt>
                <c:pt idx="5350">
                  <c:v>6.932507273486066E-2</c:v>
                </c:pt>
                <c:pt idx="5351">
                  <c:v>4.7049971824578693E-2</c:v>
                </c:pt>
                <c:pt idx="5352">
                  <c:v>7.2851792295526366E-2</c:v>
                </c:pt>
                <c:pt idx="5353">
                  <c:v>4.5583968185293727E-2</c:v>
                </c:pt>
                <c:pt idx="5354">
                  <c:v>0.10590537475693823</c:v>
                </c:pt>
                <c:pt idx="5355">
                  <c:v>0.17440804996469342</c:v>
                </c:pt>
                <c:pt idx="5356">
                  <c:v>4.631121968829869E-2</c:v>
                </c:pt>
                <c:pt idx="5357">
                  <c:v>6.6947071339840139E-2</c:v>
                </c:pt>
                <c:pt idx="5358">
                  <c:v>0.11564132260001415</c:v>
                </c:pt>
                <c:pt idx="5359">
                  <c:v>0.14950295968082425</c:v>
                </c:pt>
                <c:pt idx="5360">
                  <c:v>8.7906980224472728E-2</c:v>
                </c:pt>
                <c:pt idx="5361">
                  <c:v>5.8727003767416429E-2</c:v>
                </c:pt>
                <c:pt idx="5362">
                  <c:v>6.7354329432249227E-2</c:v>
                </c:pt>
                <c:pt idx="5363">
                  <c:v>0.52264429624228359</c:v>
                </c:pt>
                <c:pt idx="5364">
                  <c:v>4.7791681918167066E-2</c:v>
                </c:pt>
                <c:pt idx="5365">
                  <c:v>6.4828625649679866E-2</c:v>
                </c:pt>
                <c:pt idx="5366">
                  <c:v>6.795986132228847E-2</c:v>
                </c:pt>
                <c:pt idx="5367">
                  <c:v>5.2111048740376593E-2</c:v>
                </c:pt>
                <c:pt idx="5368">
                  <c:v>6.7611371927119968E-2</c:v>
                </c:pt>
                <c:pt idx="5369">
                  <c:v>0.32710866371230629</c:v>
                </c:pt>
                <c:pt idx="5370">
                  <c:v>8.5075553337756085E-2</c:v>
                </c:pt>
                <c:pt idx="5371">
                  <c:v>2.8608511753174089E-2</c:v>
                </c:pt>
                <c:pt idx="5372">
                  <c:v>6.1921148568243101E-2</c:v>
                </c:pt>
                <c:pt idx="5373">
                  <c:v>7.3642572715603649E-2</c:v>
                </c:pt>
                <c:pt idx="5374">
                  <c:v>7.8538172780784468E-2</c:v>
                </c:pt>
                <c:pt idx="5375">
                  <c:v>0.13695277148054935</c:v>
                </c:pt>
                <c:pt idx="5376">
                  <c:v>4.1797806264179997E-2</c:v>
                </c:pt>
                <c:pt idx="5377">
                  <c:v>0.22590323037217097</c:v>
                </c:pt>
                <c:pt idx="5378">
                  <c:v>5.6644294224680009E-2</c:v>
                </c:pt>
                <c:pt idx="5379">
                  <c:v>0.2251355300494407</c:v>
                </c:pt>
                <c:pt idx="5380">
                  <c:v>2.3799016137037523E-2</c:v>
                </c:pt>
                <c:pt idx="5381">
                  <c:v>7.3566700124788081E-2</c:v>
                </c:pt>
                <c:pt idx="5382">
                  <c:v>6.3675460689755936E-2</c:v>
                </c:pt>
                <c:pt idx="5383">
                  <c:v>5.5445710695137679E-2</c:v>
                </c:pt>
                <c:pt idx="5384">
                  <c:v>9.1457072188779479E-2</c:v>
                </c:pt>
                <c:pt idx="5385">
                  <c:v>5.9355285570485451E-2</c:v>
                </c:pt>
                <c:pt idx="5386">
                  <c:v>7.2095068081547087E-2</c:v>
                </c:pt>
                <c:pt idx="5387">
                  <c:v>5.6975965426315167E-2</c:v>
                </c:pt>
                <c:pt idx="5388">
                  <c:v>4.1556735611341745E-2</c:v>
                </c:pt>
                <c:pt idx="5389">
                  <c:v>6.3313567364545201E-2</c:v>
                </c:pt>
                <c:pt idx="5390">
                  <c:v>8.77879313053129E-2</c:v>
                </c:pt>
                <c:pt idx="5391">
                  <c:v>7.8988561081783204E-2</c:v>
                </c:pt>
                <c:pt idx="5392">
                  <c:v>5.0159809677734826E-2</c:v>
                </c:pt>
                <c:pt idx="5393">
                  <c:v>6.9589458961873712E-2</c:v>
                </c:pt>
                <c:pt idx="5394">
                  <c:v>6.106010019650833E-2</c:v>
                </c:pt>
                <c:pt idx="5395">
                  <c:v>5.2389422216424578E-2</c:v>
                </c:pt>
                <c:pt idx="5396">
                  <c:v>-0.25770959507395585</c:v>
                </c:pt>
                <c:pt idx="5397">
                  <c:v>4.4543700783427523E-2</c:v>
                </c:pt>
                <c:pt idx="5398">
                  <c:v>8.5373532170430547E-2</c:v>
                </c:pt>
                <c:pt idx="5399">
                  <c:v>3.6889947164897914E-2</c:v>
                </c:pt>
                <c:pt idx="5400">
                  <c:v>-1.6112127123873245E-4</c:v>
                </c:pt>
                <c:pt idx="5401">
                  <c:v>4.1089502228823085E-2</c:v>
                </c:pt>
                <c:pt idx="5402">
                  <c:v>3.9995334579579156E-2</c:v>
                </c:pt>
                <c:pt idx="5403">
                  <c:v>4.4595630816656497E-2</c:v>
                </c:pt>
                <c:pt idx="5404">
                  <c:v>7.869443500758258E-3</c:v>
                </c:pt>
                <c:pt idx="5405">
                  <c:v>2.5252003759854234E-2</c:v>
                </c:pt>
                <c:pt idx="5406">
                  <c:v>5.3892262703609549E-2</c:v>
                </c:pt>
                <c:pt idx="5407">
                  <c:v>0.56794585226437255</c:v>
                </c:pt>
                <c:pt idx="5408">
                  <c:v>7.0921898559330843E-2</c:v>
                </c:pt>
                <c:pt idx="5409">
                  <c:v>7.8813845619957065E-2</c:v>
                </c:pt>
                <c:pt idx="5410">
                  <c:v>6.6229374109555872E-2</c:v>
                </c:pt>
                <c:pt idx="5411">
                  <c:v>0.10548996151445376</c:v>
                </c:pt>
                <c:pt idx="5412">
                  <c:v>5.8758368412043752E-2</c:v>
                </c:pt>
                <c:pt idx="5413">
                  <c:v>8.524879450349683E-2</c:v>
                </c:pt>
                <c:pt idx="5414">
                  <c:v>2.5012516905963147E-2</c:v>
                </c:pt>
                <c:pt idx="5415">
                  <c:v>3.9788284391584182E-2</c:v>
                </c:pt>
                <c:pt idx="5416">
                  <c:v>5.4241977113001077E-2</c:v>
                </c:pt>
                <c:pt idx="5417">
                  <c:v>6.2719338783236656E-2</c:v>
                </c:pt>
                <c:pt idx="5418">
                  <c:v>3.0184133052117344E-2</c:v>
                </c:pt>
                <c:pt idx="5419">
                  <c:v>0.10444507774420668</c:v>
                </c:pt>
                <c:pt idx="5420">
                  <c:v>5.6217645515226448E-2</c:v>
                </c:pt>
                <c:pt idx="5421">
                  <c:v>3.3208483150348668E-2</c:v>
                </c:pt>
                <c:pt idx="5422">
                  <c:v>1.2067657700827674E-2</c:v>
                </c:pt>
                <c:pt idx="5423">
                  <c:v>5.2353323297778621E-2</c:v>
                </c:pt>
                <c:pt idx="5424">
                  <c:v>6.9381004837358984E-2</c:v>
                </c:pt>
                <c:pt idx="5425">
                  <c:v>4.2967721423315758E-2</c:v>
                </c:pt>
                <c:pt idx="5426">
                  <c:v>1.7141962459351481E-2</c:v>
                </c:pt>
                <c:pt idx="5427">
                  <c:v>9.4926949213509346E-2</c:v>
                </c:pt>
                <c:pt idx="5428">
                  <c:v>7.3463990129318563E-2</c:v>
                </c:pt>
                <c:pt idx="5429">
                  <c:v>2.1797578619683448E-2</c:v>
                </c:pt>
                <c:pt idx="5430">
                  <c:v>-0.19308014693974079</c:v>
                </c:pt>
                <c:pt idx="5431">
                  <c:v>6.6543843687545595E-2</c:v>
                </c:pt>
                <c:pt idx="5432">
                  <c:v>6.357916483796662E-2</c:v>
                </c:pt>
                <c:pt idx="5433">
                  <c:v>2.0983597945116537E-2</c:v>
                </c:pt>
                <c:pt idx="5434">
                  <c:v>0.20918929993036112</c:v>
                </c:pt>
                <c:pt idx="5435">
                  <c:v>6.7031826954815077E-2</c:v>
                </c:pt>
                <c:pt idx="5436">
                  <c:v>1.8349217586305876E-2</c:v>
                </c:pt>
                <c:pt idx="5437">
                  <c:v>6.6087445664164399E-2</c:v>
                </c:pt>
                <c:pt idx="5438">
                  <c:v>3.3611720715034814E-2</c:v>
                </c:pt>
                <c:pt idx="5439">
                  <c:v>4.6623064991372788E-2</c:v>
                </c:pt>
                <c:pt idx="5440">
                  <c:v>6.7833574691050891E-2</c:v>
                </c:pt>
                <c:pt idx="5441">
                  <c:v>4.515834790504971E-2</c:v>
                </c:pt>
                <c:pt idx="5442">
                  <c:v>9.4677447303950321E-2</c:v>
                </c:pt>
                <c:pt idx="5443">
                  <c:v>4.3482966578537723E-2</c:v>
                </c:pt>
                <c:pt idx="5444">
                  <c:v>4.9940105888066237E-2</c:v>
                </c:pt>
                <c:pt idx="5445">
                  <c:v>4.5094337201033674E-2</c:v>
                </c:pt>
                <c:pt idx="5446">
                  <c:v>4.6666174211249141E-2</c:v>
                </c:pt>
                <c:pt idx="5447">
                  <c:v>2.7057903875349412E-2</c:v>
                </c:pt>
                <c:pt idx="5448">
                  <c:v>5.7957108443718222E-2</c:v>
                </c:pt>
                <c:pt idx="5449">
                  <c:v>7.3122468871109361E-2</c:v>
                </c:pt>
                <c:pt idx="5450">
                  <c:v>8.8393547679705198E-2</c:v>
                </c:pt>
                <c:pt idx="5451">
                  <c:v>1.535451317973088E-2</c:v>
                </c:pt>
                <c:pt idx="5452">
                  <c:v>7.512064889305281E-2</c:v>
                </c:pt>
                <c:pt idx="5453">
                  <c:v>6.6557275720175307E-2</c:v>
                </c:pt>
                <c:pt idx="5454">
                  <c:v>6.336317307618361E-2</c:v>
                </c:pt>
                <c:pt idx="5455">
                  <c:v>5.227531390050992E-2</c:v>
                </c:pt>
                <c:pt idx="5456">
                  <c:v>5.8701110297029509E-3</c:v>
                </c:pt>
                <c:pt idx="5457">
                  <c:v>8.4999900000149856E-2</c:v>
                </c:pt>
                <c:pt idx="5458">
                  <c:v>8.826622524478997E-2</c:v>
                </c:pt>
                <c:pt idx="5459">
                  <c:v>6.8396141240631647E-2</c:v>
                </c:pt>
                <c:pt idx="5460">
                  <c:v>6.9165850083349398E-2</c:v>
                </c:pt>
                <c:pt idx="5461">
                  <c:v>5.5905020382878624E-2</c:v>
                </c:pt>
                <c:pt idx="5462">
                  <c:v>0.24419803816759678</c:v>
                </c:pt>
                <c:pt idx="5463">
                  <c:v>0.12675122340394016</c:v>
                </c:pt>
                <c:pt idx="5464">
                  <c:v>6.0732740870278711E-2</c:v>
                </c:pt>
                <c:pt idx="5465">
                  <c:v>6.9216574139167417E-2</c:v>
                </c:pt>
                <c:pt idx="5466">
                  <c:v>8.8292730978528536E-2</c:v>
                </c:pt>
                <c:pt idx="5467">
                  <c:v>0.10719836269967145</c:v>
                </c:pt>
                <c:pt idx="5468">
                  <c:v>5.7878629612329639E-2</c:v>
                </c:pt>
                <c:pt idx="5469">
                  <c:v>5.6533654500517831E-2</c:v>
                </c:pt>
                <c:pt idx="5470">
                  <c:v>4.9470130320994204E-2</c:v>
                </c:pt>
                <c:pt idx="5471">
                  <c:v>8.3743919641362588E-3</c:v>
                </c:pt>
                <c:pt idx="5472">
                  <c:v>3.113193243783623E-2</c:v>
                </c:pt>
                <c:pt idx="5473">
                  <c:v>0.13123250864050612</c:v>
                </c:pt>
                <c:pt idx="5474">
                  <c:v>4.2004240265344051E-2</c:v>
                </c:pt>
                <c:pt idx="5475">
                  <c:v>5.9144139928512952E-2</c:v>
                </c:pt>
                <c:pt idx="5476">
                  <c:v>8.4582949138476402E-2</c:v>
                </c:pt>
                <c:pt idx="5477">
                  <c:v>7.5614931146094883E-2</c:v>
                </c:pt>
                <c:pt idx="5478">
                  <c:v>0.10520478126673835</c:v>
                </c:pt>
                <c:pt idx="5479">
                  <c:v>7.3077218040139044E-2</c:v>
                </c:pt>
                <c:pt idx="5480">
                  <c:v>8.055775213438407E-2</c:v>
                </c:pt>
                <c:pt idx="5481">
                  <c:v>-4.8964636912732637E-3</c:v>
                </c:pt>
                <c:pt idx="5482">
                  <c:v>5.0617651873381152E-2</c:v>
                </c:pt>
                <c:pt idx="5483">
                  <c:v>6.0651532849178347E-2</c:v>
                </c:pt>
                <c:pt idx="5484">
                  <c:v>5.6919433654621487E-2</c:v>
                </c:pt>
                <c:pt idx="5485">
                  <c:v>0.11109893739315661</c:v>
                </c:pt>
                <c:pt idx="5486">
                  <c:v>5.8831786928795142E-2</c:v>
                </c:pt>
                <c:pt idx="5487">
                  <c:v>7.0107895737910694E-2</c:v>
                </c:pt>
                <c:pt idx="5488">
                  <c:v>6.0680679950299875E-2</c:v>
                </c:pt>
                <c:pt idx="5489">
                  <c:v>3.2720553792685902E-2</c:v>
                </c:pt>
                <c:pt idx="5490">
                  <c:v>9.0721848626726265E-3</c:v>
                </c:pt>
                <c:pt idx="5491">
                  <c:v>5.0371403721597048E-2</c:v>
                </c:pt>
                <c:pt idx="5492">
                  <c:v>5.6764695336630325E-2</c:v>
                </c:pt>
                <c:pt idx="5493">
                  <c:v>0.10155940351985863</c:v>
                </c:pt>
                <c:pt idx="5494">
                  <c:v>7.1291352136999372E-2</c:v>
                </c:pt>
                <c:pt idx="5495">
                  <c:v>2.6843816099197344E-2</c:v>
                </c:pt>
                <c:pt idx="5496">
                  <c:v>7.6977200043601673E-2</c:v>
                </c:pt>
                <c:pt idx="5497">
                  <c:v>0.13403473140893138</c:v>
                </c:pt>
                <c:pt idx="5498">
                  <c:v>7.6491894268991931E-2</c:v>
                </c:pt>
                <c:pt idx="5499">
                  <c:v>0.18565588177496728</c:v>
                </c:pt>
                <c:pt idx="5500">
                  <c:v>8.3189658402241198E-2</c:v>
                </c:pt>
                <c:pt idx="5501">
                  <c:v>0.7716737802876108</c:v>
                </c:pt>
                <c:pt idx="5502">
                  <c:v>9.3731654442725229E-2</c:v>
                </c:pt>
                <c:pt idx="5503">
                  <c:v>7.3682347743716223E-2</c:v>
                </c:pt>
                <c:pt idx="5504">
                  <c:v>3.9839059135064539E-2</c:v>
                </c:pt>
                <c:pt idx="5505">
                  <c:v>8.5375091293880379E-2</c:v>
                </c:pt>
                <c:pt idx="5506">
                  <c:v>4.8973416514377956E-2</c:v>
                </c:pt>
                <c:pt idx="5507">
                  <c:v>5.2004671823615553E-2</c:v>
                </c:pt>
                <c:pt idx="5508">
                  <c:v>0.15996311050760387</c:v>
                </c:pt>
                <c:pt idx="5509">
                  <c:v>2.3883143886674441E-2</c:v>
                </c:pt>
                <c:pt idx="5510">
                  <c:v>3.5022166559562015E-2</c:v>
                </c:pt>
                <c:pt idx="5511">
                  <c:v>4.7904667344448974E-2</c:v>
                </c:pt>
                <c:pt idx="5512">
                  <c:v>5.1506769054371397E-2</c:v>
                </c:pt>
                <c:pt idx="5513">
                  <c:v>5.9310381746413857E-2</c:v>
                </c:pt>
                <c:pt idx="5514">
                  <c:v>4.4471353619901115E-2</c:v>
                </c:pt>
                <c:pt idx="5515">
                  <c:v>5.364033322137212E-2</c:v>
                </c:pt>
                <c:pt idx="5516">
                  <c:v>1.9047616188628408E-2</c:v>
                </c:pt>
                <c:pt idx="5517">
                  <c:v>4.3045791231280259E-2</c:v>
                </c:pt>
                <c:pt idx="5518">
                  <c:v>2.1798097606855211E-2</c:v>
                </c:pt>
                <c:pt idx="5519">
                  <c:v>0.12548308215879334</c:v>
                </c:pt>
                <c:pt idx="5520">
                  <c:v>3.087181000393557E-2</c:v>
                </c:pt>
                <c:pt idx="5521">
                  <c:v>7.638487919522978E-2</c:v>
                </c:pt>
                <c:pt idx="5522">
                  <c:v>0.10559684399637873</c:v>
                </c:pt>
                <c:pt idx="5523">
                  <c:v>9.3905169604579952E-2</c:v>
                </c:pt>
                <c:pt idx="5524">
                  <c:v>3.5951856390830109E-2</c:v>
                </c:pt>
                <c:pt idx="5525">
                  <c:v>-3.0312955812490765E-2</c:v>
                </c:pt>
                <c:pt idx="5526">
                  <c:v>7.5779595772199074E-2</c:v>
                </c:pt>
                <c:pt idx="5527">
                  <c:v>8.0181488161986628E-2</c:v>
                </c:pt>
                <c:pt idx="5528">
                  <c:v>7.5185929172904065E-2</c:v>
                </c:pt>
                <c:pt idx="5529">
                  <c:v>0.16560192145840549</c:v>
                </c:pt>
                <c:pt idx="5530">
                  <c:v>0.11165538346763478</c:v>
                </c:pt>
                <c:pt idx="5531">
                  <c:v>7.3197683714455092E-2</c:v>
                </c:pt>
                <c:pt idx="5532">
                  <c:v>6.301978271364414E-2</c:v>
                </c:pt>
                <c:pt idx="5533">
                  <c:v>6.5936453994321673E-2</c:v>
                </c:pt>
                <c:pt idx="5534">
                  <c:v>5.5200888964106985E-2</c:v>
                </c:pt>
                <c:pt idx="5535">
                  <c:v>5.3048072957849322E-2</c:v>
                </c:pt>
                <c:pt idx="5536">
                  <c:v>6.1374599972109284E-2</c:v>
                </c:pt>
                <c:pt idx="5537">
                  <c:v>5.9012094350604886E-2</c:v>
                </c:pt>
                <c:pt idx="5538">
                  <c:v>8.7085720485553561E-2</c:v>
                </c:pt>
                <c:pt idx="5539">
                  <c:v>3.5392144836239446E-2</c:v>
                </c:pt>
                <c:pt idx="5540">
                  <c:v>1.1750688583184806E-2</c:v>
                </c:pt>
                <c:pt idx="5541">
                  <c:v>7.2411642538298196E-2</c:v>
                </c:pt>
                <c:pt idx="5542">
                  <c:v>9.4093584888828991E-2</c:v>
                </c:pt>
                <c:pt idx="5543">
                  <c:v>8.1470094635775453E-2</c:v>
                </c:pt>
                <c:pt idx="5544">
                  <c:v>5.7334481877698764E-3</c:v>
                </c:pt>
                <c:pt idx="5545">
                  <c:v>5.5654892518182238E-2</c:v>
                </c:pt>
                <c:pt idx="5546">
                  <c:v>5.4609112001570224E-2</c:v>
                </c:pt>
                <c:pt idx="5547">
                  <c:v>6.871226815728454E-2</c:v>
                </c:pt>
                <c:pt idx="5548">
                  <c:v>6.9915707904247615E-2</c:v>
                </c:pt>
                <c:pt idx="5549">
                  <c:v>3.5544040390023283E-2</c:v>
                </c:pt>
                <c:pt idx="5550">
                  <c:v>7.0882203433540306E-2</c:v>
                </c:pt>
                <c:pt idx="5551">
                  <c:v>8.3815923965692332E-2</c:v>
                </c:pt>
                <c:pt idx="5552">
                  <c:v>0.22795301075435434</c:v>
                </c:pt>
                <c:pt idx="5553">
                  <c:v>3.1454053329419578E-2</c:v>
                </c:pt>
                <c:pt idx="5554">
                  <c:v>3.9174284001544948E-2</c:v>
                </c:pt>
                <c:pt idx="5555">
                  <c:v>5.609677328248959E-2</c:v>
                </c:pt>
                <c:pt idx="5556">
                  <c:v>1.9614840986033801E-2</c:v>
                </c:pt>
                <c:pt idx="5557">
                  <c:v>7.5109462698458099E-2</c:v>
                </c:pt>
                <c:pt idx="5558">
                  <c:v>7.2654649179580061E-2</c:v>
                </c:pt>
                <c:pt idx="5559">
                  <c:v>4.4273038540014527E-2</c:v>
                </c:pt>
                <c:pt idx="5560">
                  <c:v>4.9363452153223755E-2</c:v>
                </c:pt>
                <c:pt idx="5561">
                  <c:v>6.404883962039512E-2</c:v>
                </c:pt>
                <c:pt idx="5562">
                  <c:v>5.1644720636274635E-2</c:v>
                </c:pt>
                <c:pt idx="5563">
                  <c:v>8.6658713221158187E-2</c:v>
                </c:pt>
                <c:pt idx="5564">
                  <c:v>6.2469377571775606E-2</c:v>
                </c:pt>
                <c:pt idx="5565">
                  <c:v>4.3724294810887646E-2</c:v>
                </c:pt>
                <c:pt idx="5566">
                  <c:v>6.236527211862445E-2</c:v>
                </c:pt>
                <c:pt idx="5567">
                  <c:v>6.755466331554015E-2</c:v>
                </c:pt>
                <c:pt idx="5568">
                  <c:v>4.3569319063929045E-2</c:v>
                </c:pt>
                <c:pt idx="5569">
                  <c:v>9.028569906619098E-2</c:v>
                </c:pt>
                <c:pt idx="5570">
                  <c:v>7.1200837948807993E-2</c:v>
                </c:pt>
                <c:pt idx="5571">
                  <c:v>5.2453217749803924E-2</c:v>
                </c:pt>
                <c:pt idx="5572">
                  <c:v>6.6918006675137337E-2</c:v>
                </c:pt>
                <c:pt idx="5573">
                  <c:v>0.24079980724733246</c:v>
                </c:pt>
                <c:pt idx="5574">
                  <c:v>4.9144905893931709E-2</c:v>
                </c:pt>
                <c:pt idx="5575">
                  <c:v>7.9705730568163519E-2</c:v>
                </c:pt>
                <c:pt idx="5576">
                  <c:v>6.677537919020797E-2</c:v>
                </c:pt>
                <c:pt idx="5577">
                  <c:v>4.9471532305225677E-2</c:v>
                </c:pt>
                <c:pt idx="5578">
                  <c:v>8.5617420502519706E-2</c:v>
                </c:pt>
                <c:pt idx="5579">
                  <c:v>6.377207763180448E-2</c:v>
                </c:pt>
                <c:pt idx="5580">
                  <c:v>6.617298046035637E-2</c:v>
                </c:pt>
                <c:pt idx="5581">
                  <c:v>8.8226354111637567E-2</c:v>
                </c:pt>
                <c:pt idx="5582">
                  <c:v>7.2828642545622393E-2</c:v>
                </c:pt>
                <c:pt idx="5583">
                  <c:v>7.5792629819910307E-2</c:v>
                </c:pt>
                <c:pt idx="5584">
                  <c:v>5.1957900011438601E-2</c:v>
                </c:pt>
                <c:pt idx="5585">
                  <c:v>6.9396171931379216E-2</c:v>
                </c:pt>
                <c:pt idx="5586">
                  <c:v>2.5268276692006368E-2</c:v>
                </c:pt>
                <c:pt idx="5587">
                  <c:v>8.5577839853486978E-2</c:v>
                </c:pt>
                <c:pt idx="5588">
                  <c:v>9.0040683784435596E-2</c:v>
                </c:pt>
                <c:pt idx="5589">
                  <c:v>8.2448212362191298E-2</c:v>
                </c:pt>
                <c:pt idx="5590">
                  <c:v>7.0836707132614529E-2</c:v>
                </c:pt>
                <c:pt idx="5591">
                  <c:v>0.1495495947457241</c:v>
                </c:pt>
                <c:pt idx="5592">
                  <c:v>8.7537824711180032E-2</c:v>
                </c:pt>
                <c:pt idx="5593">
                  <c:v>7.4801720664093227E-2</c:v>
                </c:pt>
                <c:pt idx="5594">
                  <c:v>5.1857813256834889E-2</c:v>
                </c:pt>
                <c:pt idx="5595">
                  <c:v>6.2577900771955131E-2</c:v>
                </c:pt>
                <c:pt idx="5596">
                  <c:v>7.4465327075512469E-2</c:v>
                </c:pt>
                <c:pt idx="5597">
                  <c:v>-4.1740291412485434E-2</c:v>
                </c:pt>
                <c:pt idx="5598">
                  <c:v>7.7138699257327345E-2</c:v>
                </c:pt>
                <c:pt idx="5599">
                  <c:v>0.12564040982178934</c:v>
                </c:pt>
                <c:pt idx="5600">
                  <c:v>8.8215950076970751E-2</c:v>
                </c:pt>
                <c:pt idx="5601">
                  <c:v>2.9328682761484481E-2</c:v>
                </c:pt>
                <c:pt idx="5602">
                  <c:v>9.067275506593829E-2</c:v>
                </c:pt>
                <c:pt idx="5603">
                  <c:v>6.2647923091636054E-2</c:v>
                </c:pt>
                <c:pt idx="5604">
                  <c:v>4.217398165709247E-2</c:v>
                </c:pt>
                <c:pt idx="5605">
                  <c:v>6.7371121429055297E-2</c:v>
                </c:pt>
                <c:pt idx="5606">
                  <c:v>8.2930045657471071E-2</c:v>
                </c:pt>
                <c:pt idx="5607">
                  <c:v>9.93720279266017E-2</c:v>
                </c:pt>
                <c:pt idx="5608">
                  <c:v>0.31997390878395532</c:v>
                </c:pt>
                <c:pt idx="5609">
                  <c:v>6.4572579683929446E-2</c:v>
                </c:pt>
                <c:pt idx="5610">
                  <c:v>7.2186109348179497E-2</c:v>
                </c:pt>
                <c:pt idx="5611">
                  <c:v>6.4720683191775819E-2</c:v>
                </c:pt>
                <c:pt idx="5612">
                  <c:v>6.9789704809170142E-2</c:v>
                </c:pt>
                <c:pt idx="5613">
                  <c:v>0.11815712685337959</c:v>
                </c:pt>
                <c:pt idx="5614">
                  <c:v>5.5843141950201382E-2</c:v>
                </c:pt>
                <c:pt idx="5615">
                  <c:v>6.8639752324325426E-2</c:v>
                </c:pt>
                <c:pt idx="5616">
                  <c:v>2.2007904468796684E-2</c:v>
                </c:pt>
                <c:pt idx="5617">
                  <c:v>4.8159251991217678E-2</c:v>
                </c:pt>
                <c:pt idx="5618">
                  <c:v>2.1652491462652908E-2</c:v>
                </c:pt>
                <c:pt idx="5619">
                  <c:v>5.4510865545996934E-2</c:v>
                </c:pt>
                <c:pt idx="5620">
                  <c:v>0.20368278923669775</c:v>
                </c:pt>
                <c:pt idx="5621">
                  <c:v>0.14505927514505892</c:v>
                </c:pt>
                <c:pt idx="5622">
                  <c:v>6.404075944529182E-2</c:v>
                </c:pt>
                <c:pt idx="5623">
                  <c:v>6.3280596271260675E-2</c:v>
                </c:pt>
                <c:pt idx="5624">
                  <c:v>2.9164369031737601E-2</c:v>
                </c:pt>
                <c:pt idx="5625">
                  <c:v>6.8411656472300325E-2</c:v>
                </c:pt>
                <c:pt idx="5626">
                  <c:v>7.603251641613154E-2</c:v>
                </c:pt>
                <c:pt idx="5627">
                  <c:v>6.6147912790786564E-2</c:v>
                </c:pt>
                <c:pt idx="5628">
                  <c:v>3.949507946051628E-2</c:v>
                </c:pt>
                <c:pt idx="5629">
                  <c:v>7.6504306677042166E-2</c:v>
                </c:pt>
                <c:pt idx="5630">
                  <c:v>6.5760287800756587E-2</c:v>
                </c:pt>
                <c:pt idx="5631">
                  <c:v>6.174043371669985E-2</c:v>
                </c:pt>
                <c:pt idx="5632">
                  <c:v>7.8191078807092154E-2</c:v>
                </c:pt>
                <c:pt idx="5633">
                  <c:v>4.1860147556303226E-2</c:v>
                </c:pt>
                <c:pt idx="5634">
                  <c:v>8.6547166510977103E-2</c:v>
                </c:pt>
                <c:pt idx="5635">
                  <c:v>8.746648071157459E-2</c:v>
                </c:pt>
                <c:pt idx="5636">
                  <c:v>6.283347902055271E-2</c:v>
                </c:pt>
                <c:pt idx="5637">
                  <c:v>7.4336858429788794E-2</c:v>
                </c:pt>
                <c:pt idx="5638">
                  <c:v>4.6614146275438563E-2</c:v>
                </c:pt>
                <c:pt idx="5639">
                  <c:v>4.8058217090390626E-2</c:v>
                </c:pt>
                <c:pt idx="5640">
                  <c:v>6.5215320771921076E-2</c:v>
                </c:pt>
                <c:pt idx="5641">
                  <c:v>2.6102472372131532E-2</c:v>
                </c:pt>
                <c:pt idx="5642">
                  <c:v>0.13234011850519303</c:v>
                </c:pt>
                <c:pt idx="5643">
                  <c:v>7.9879928933091343E-2</c:v>
                </c:pt>
                <c:pt idx="5644">
                  <c:v>8.8569235813290903E-2</c:v>
                </c:pt>
                <c:pt idx="5645">
                  <c:v>7.765177483335152E-2</c:v>
                </c:pt>
                <c:pt idx="5646">
                  <c:v>8.4953417578736229E-2</c:v>
                </c:pt>
                <c:pt idx="5647">
                  <c:v>3.4678066636318464E-2</c:v>
                </c:pt>
                <c:pt idx="5648">
                  <c:v>8.5143294440489528E-2</c:v>
                </c:pt>
                <c:pt idx="5649">
                  <c:v>4.8444096445407057E-2</c:v>
                </c:pt>
                <c:pt idx="5650">
                  <c:v>1.895163019071517E-2</c:v>
                </c:pt>
                <c:pt idx="5651">
                  <c:v>4.4907495492358784E-2</c:v>
                </c:pt>
                <c:pt idx="5652">
                  <c:v>0.15845325600880025</c:v>
                </c:pt>
                <c:pt idx="5653">
                  <c:v>0.10636952838691523</c:v>
                </c:pt>
                <c:pt idx="5654">
                  <c:v>0.15907969209680473</c:v>
                </c:pt>
                <c:pt idx="5655">
                  <c:v>5.6267834346043641E-2</c:v>
                </c:pt>
                <c:pt idx="5656">
                  <c:v>6.6043235935571779E-2</c:v>
                </c:pt>
                <c:pt idx="5657">
                  <c:v>2.9474812386587147E-2</c:v>
                </c:pt>
                <c:pt idx="5658">
                  <c:v>0.15628435008791625</c:v>
                </c:pt>
                <c:pt idx="5659">
                  <c:v>0.1051895413554815</c:v>
                </c:pt>
                <c:pt idx="5660">
                  <c:v>3.6689458887549639E-2</c:v>
                </c:pt>
                <c:pt idx="5661">
                  <c:v>3.8535377393106245E-2</c:v>
                </c:pt>
                <c:pt idx="5662">
                  <c:v>-0.18221277597109134</c:v>
                </c:pt>
                <c:pt idx="5663">
                  <c:v>8.0221216968938844E-2</c:v>
                </c:pt>
                <c:pt idx="5664">
                  <c:v>2.7488042836507309E-2</c:v>
                </c:pt>
                <c:pt idx="5665">
                  <c:v>8.2850400346879294E-2</c:v>
                </c:pt>
                <c:pt idx="5666">
                  <c:v>8.4745291680449045E-2</c:v>
                </c:pt>
                <c:pt idx="5667">
                  <c:v>4.9976775747974128E-2</c:v>
                </c:pt>
                <c:pt idx="5668">
                  <c:v>8.659743539586609E-2</c:v>
                </c:pt>
                <c:pt idx="5669">
                  <c:v>8.7337124491902826E-2</c:v>
                </c:pt>
                <c:pt idx="5670">
                  <c:v>6.8152222122046052E-2</c:v>
                </c:pt>
                <c:pt idx="5671">
                  <c:v>5.3059957135980801E-2</c:v>
                </c:pt>
                <c:pt idx="5672">
                  <c:v>0.19313033006350097</c:v>
                </c:pt>
                <c:pt idx="5673">
                  <c:v>6.8450935882974531E-2</c:v>
                </c:pt>
                <c:pt idx="5674">
                  <c:v>3.5211118196530139E-2</c:v>
                </c:pt>
                <c:pt idx="5675">
                  <c:v>6.3247828731186076E-2</c:v>
                </c:pt>
                <c:pt idx="5676">
                  <c:v>7.0730171966215824E-2</c:v>
                </c:pt>
                <c:pt idx="5677">
                  <c:v>4.3534454486278906E-2</c:v>
                </c:pt>
                <c:pt idx="5678">
                  <c:v>2.849022512032626E-2</c:v>
                </c:pt>
                <c:pt idx="5679">
                  <c:v>4.0133479560777272E-2</c:v>
                </c:pt>
                <c:pt idx="5680">
                  <c:v>0.10060451138327636</c:v>
                </c:pt>
                <c:pt idx="5681">
                  <c:v>0.13185791434640592</c:v>
                </c:pt>
                <c:pt idx="5682">
                  <c:v>8.5642958988770598E-2</c:v>
                </c:pt>
                <c:pt idx="5683">
                  <c:v>6.5262746344218461E-3</c:v>
                </c:pt>
                <c:pt idx="5684">
                  <c:v>0.26138482901259213</c:v>
                </c:pt>
                <c:pt idx="5685">
                  <c:v>-2.0321662930452147E-2</c:v>
                </c:pt>
                <c:pt idx="5686">
                  <c:v>8.3797815846427676E-2</c:v>
                </c:pt>
                <c:pt idx="5687">
                  <c:v>6.0934870872040879E-2</c:v>
                </c:pt>
                <c:pt idx="5688">
                  <c:v>8.9713899669974478E-2</c:v>
                </c:pt>
                <c:pt idx="5689">
                  <c:v>4.4550621585422556E-2</c:v>
                </c:pt>
                <c:pt idx="5690">
                  <c:v>0.12436666224747556</c:v>
                </c:pt>
                <c:pt idx="5691">
                  <c:v>0.1129326293866427</c:v>
                </c:pt>
                <c:pt idx="5692">
                  <c:v>1.2991638445341902E-2</c:v>
                </c:pt>
                <c:pt idx="5693">
                  <c:v>7.4217803052564257E-2</c:v>
                </c:pt>
                <c:pt idx="5694">
                  <c:v>7.2539783625314366E-2</c:v>
                </c:pt>
                <c:pt idx="5695">
                  <c:v>8.7327994655086172E-2</c:v>
                </c:pt>
                <c:pt idx="5696">
                  <c:v>6.2118665720493578E-2</c:v>
                </c:pt>
                <c:pt idx="5697">
                  <c:v>0.12279385946354253</c:v>
                </c:pt>
                <c:pt idx="5698">
                  <c:v>0.14157048429843463</c:v>
                </c:pt>
                <c:pt idx="5699">
                  <c:v>0.13484447763582716</c:v>
                </c:pt>
                <c:pt idx="5700">
                  <c:v>7.5173457281527148E-2</c:v>
                </c:pt>
                <c:pt idx="5701">
                  <c:v>0.15306618640971978</c:v>
                </c:pt>
                <c:pt idx="5702">
                  <c:v>0.11524584111386386</c:v>
                </c:pt>
                <c:pt idx="5703">
                  <c:v>5.6443304723280546E-2</c:v>
                </c:pt>
                <c:pt idx="5704">
                  <c:v>1.7756132152707937E-2</c:v>
                </c:pt>
                <c:pt idx="5705">
                  <c:v>6.5088704267138489E-2</c:v>
                </c:pt>
                <c:pt idx="5706">
                  <c:v>0.148227420506194</c:v>
                </c:pt>
                <c:pt idx="5707">
                  <c:v>0.14885455737845663</c:v>
                </c:pt>
                <c:pt idx="5708">
                  <c:v>7.9743596395779229E-2</c:v>
                </c:pt>
                <c:pt idx="5709">
                  <c:v>0.14364612633439564</c:v>
                </c:pt>
                <c:pt idx="5710">
                  <c:v>0.16274032177224923</c:v>
                </c:pt>
                <c:pt idx="5711">
                  <c:v>7.1148675193938443E-2</c:v>
                </c:pt>
                <c:pt idx="5712">
                  <c:v>8.029618950985945E-2</c:v>
                </c:pt>
                <c:pt idx="5713">
                  <c:v>7.1299854856465519E-2</c:v>
                </c:pt>
                <c:pt idx="5714">
                  <c:v>7.4662869023330886E-2</c:v>
                </c:pt>
                <c:pt idx="5715">
                  <c:v>7.9480237343691015E-2</c:v>
                </c:pt>
                <c:pt idx="5716">
                  <c:v>8.4032254396046984E-3</c:v>
                </c:pt>
                <c:pt idx="5717">
                  <c:v>5.594590798146086E-2</c:v>
                </c:pt>
                <c:pt idx="5718">
                  <c:v>9.2174249788652976E-2</c:v>
                </c:pt>
                <c:pt idx="5719">
                  <c:v>-8.1752815691965002E-3</c:v>
                </c:pt>
                <c:pt idx="5720">
                  <c:v>8.1947049530002342E-2</c:v>
                </c:pt>
                <c:pt idx="5721">
                  <c:v>3.2610650542790567E-2</c:v>
                </c:pt>
                <c:pt idx="5722">
                  <c:v>5.8406514097381033E-2</c:v>
                </c:pt>
                <c:pt idx="5723">
                  <c:v>5.7923472998886463E-2</c:v>
                </c:pt>
                <c:pt idx="5724">
                  <c:v>0.15498193446484385</c:v>
                </c:pt>
                <c:pt idx="5725">
                  <c:v>7.2001875807120655E-2</c:v>
                </c:pt>
                <c:pt idx="5726">
                  <c:v>3.2368001120673597E-2</c:v>
                </c:pt>
                <c:pt idx="5727">
                  <c:v>-1.1963103395751682E-3</c:v>
                </c:pt>
                <c:pt idx="5728">
                  <c:v>8.4024758774244299E-2</c:v>
                </c:pt>
                <c:pt idx="5729">
                  <c:v>7.5977969998682365E-2</c:v>
                </c:pt>
                <c:pt idx="5730">
                  <c:v>-5.1355751771067507E-2</c:v>
                </c:pt>
                <c:pt idx="5731">
                  <c:v>-1.5930865289375674E-3</c:v>
                </c:pt>
                <c:pt idx="5732">
                  <c:v>7.6957547094931564E-2</c:v>
                </c:pt>
                <c:pt idx="5733">
                  <c:v>0.12949788003672918</c:v>
                </c:pt>
                <c:pt idx="5734">
                  <c:v>5.4338290679518959E-2</c:v>
                </c:pt>
                <c:pt idx="5735">
                  <c:v>8.8155946577371247E-2</c:v>
                </c:pt>
                <c:pt idx="5736">
                  <c:v>5.773116110346499E-2</c:v>
                </c:pt>
                <c:pt idx="5737">
                  <c:v>0.13308583228069562</c:v>
                </c:pt>
                <c:pt idx="5738">
                  <c:v>0.11957503228661298</c:v>
                </c:pt>
                <c:pt idx="5739">
                  <c:v>7.9676772948963623E-2</c:v>
                </c:pt>
                <c:pt idx="5740">
                  <c:v>0.12323828723584733</c:v>
                </c:pt>
                <c:pt idx="5741">
                  <c:v>0.20419389522695927</c:v>
                </c:pt>
                <c:pt idx="5742">
                  <c:v>7.0185521569701953E-2</c:v>
                </c:pt>
                <c:pt idx="5743">
                  <c:v>7.7117956423928075E-2</c:v>
                </c:pt>
                <c:pt idx="5744">
                  <c:v>8.7647093890352579E-2</c:v>
                </c:pt>
                <c:pt idx="5745">
                  <c:v>2.988538687090413E-2</c:v>
                </c:pt>
                <c:pt idx="5746">
                  <c:v>1.7990105112877058E-2</c:v>
                </c:pt>
                <c:pt idx="5747">
                  <c:v>5.7456322661553899E-2</c:v>
                </c:pt>
                <c:pt idx="5748">
                  <c:v>5.4128100237375514E-2</c:v>
                </c:pt>
                <c:pt idx="5749">
                  <c:v>5.9874827423867974E-2</c:v>
                </c:pt>
                <c:pt idx="5750">
                  <c:v>0.16181562277910749</c:v>
                </c:pt>
                <c:pt idx="5751">
                  <c:v>6.436026940543127E-2</c:v>
                </c:pt>
                <c:pt idx="5752">
                  <c:v>9.1341913686860607E-2</c:v>
                </c:pt>
                <c:pt idx="5753">
                  <c:v>4.203404514347394E-2</c:v>
                </c:pt>
                <c:pt idx="5754">
                  <c:v>0.13329557199942152</c:v>
                </c:pt>
                <c:pt idx="5755">
                  <c:v>4.5374535224557894E-2</c:v>
                </c:pt>
                <c:pt idx="5756">
                  <c:v>-2.2524404573210696E-3</c:v>
                </c:pt>
                <c:pt idx="5757">
                  <c:v>0.47977358563905853</c:v>
                </c:pt>
                <c:pt idx="5758">
                  <c:v>2.6900740072382613E-2</c:v>
                </c:pt>
                <c:pt idx="5759">
                  <c:v>4.2934686715836577E-2</c:v>
                </c:pt>
                <c:pt idx="5760">
                  <c:v>2.8340890387031074E-2</c:v>
                </c:pt>
                <c:pt idx="5761">
                  <c:v>5.8887826525426179E-2</c:v>
                </c:pt>
                <c:pt idx="5762">
                  <c:v>6.9003143058317118E-2</c:v>
                </c:pt>
                <c:pt idx="5763">
                  <c:v>6.6416090608616946E-2</c:v>
                </c:pt>
                <c:pt idx="5764">
                  <c:v>0.10633013580652038</c:v>
                </c:pt>
                <c:pt idx="5765">
                  <c:v>2.5115128829428721E-2</c:v>
                </c:pt>
                <c:pt idx="5766">
                  <c:v>6.3299290181479423E-2</c:v>
                </c:pt>
                <c:pt idx="5767">
                  <c:v>0.20922950055789419</c:v>
                </c:pt>
                <c:pt idx="5768">
                  <c:v>0.16553078962178822</c:v>
                </c:pt>
                <c:pt idx="5769">
                  <c:v>6.1246645317033339E-2</c:v>
                </c:pt>
                <c:pt idx="5770">
                  <c:v>7.403544568063615E-2</c:v>
                </c:pt>
                <c:pt idx="5771">
                  <c:v>8.550923512287853E-2</c:v>
                </c:pt>
                <c:pt idx="5772">
                  <c:v>7.9369132851024177E-2</c:v>
                </c:pt>
                <c:pt idx="5773">
                  <c:v>6.3559760043275834E-2</c:v>
                </c:pt>
                <c:pt idx="5774">
                  <c:v>7.3455186448242629E-2</c:v>
                </c:pt>
                <c:pt idx="5775">
                  <c:v>0.18651755568820677</c:v>
                </c:pt>
                <c:pt idx="5776">
                  <c:v>7.1048638395044217E-2</c:v>
                </c:pt>
                <c:pt idx="5777">
                  <c:v>8.12088425945625E-2</c:v>
                </c:pt>
                <c:pt idx="5778">
                  <c:v>0.13445720383820994</c:v>
                </c:pt>
                <c:pt idx="5779">
                  <c:v>7.9920402617023212E-2</c:v>
                </c:pt>
                <c:pt idx="5780">
                  <c:v>3.9808701037808834E-2</c:v>
                </c:pt>
                <c:pt idx="5781">
                  <c:v>7.7736474418038881E-2</c:v>
                </c:pt>
                <c:pt idx="5782">
                  <c:v>7.6327355336701819E-2</c:v>
                </c:pt>
                <c:pt idx="5783">
                  <c:v>0.12565705891977938</c:v>
                </c:pt>
                <c:pt idx="5784">
                  <c:v>0.12723878368774239</c:v>
                </c:pt>
                <c:pt idx="5785">
                  <c:v>6.0640881240147708E-2</c:v>
                </c:pt>
                <c:pt idx="5786">
                  <c:v>4.3462434670120238E-2</c:v>
                </c:pt>
                <c:pt idx="5787">
                  <c:v>2.9048568108471135E-2</c:v>
                </c:pt>
                <c:pt idx="5788">
                  <c:v>7.3756857705798345E-2</c:v>
                </c:pt>
                <c:pt idx="5789">
                  <c:v>0.16374201316829251</c:v>
                </c:pt>
                <c:pt idx="5790">
                  <c:v>0.16379537658368043</c:v>
                </c:pt>
                <c:pt idx="5791">
                  <c:v>0.28001573808905261</c:v>
                </c:pt>
                <c:pt idx="5792">
                  <c:v>6.3842586797914325E-2</c:v>
                </c:pt>
                <c:pt idx="5793">
                  <c:v>6.0078213311861819E-2</c:v>
                </c:pt>
                <c:pt idx="5794">
                  <c:v>6.8032538754326508E-2</c:v>
                </c:pt>
                <c:pt idx="5795">
                  <c:v>4.6510944464736977E-2</c:v>
                </c:pt>
                <c:pt idx="5796">
                  <c:v>5.6329632293385327E-2</c:v>
                </c:pt>
                <c:pt idx="5797">
                  <c:v>0.11573790401300547</c:v>
                </c:pt>
                <c:pt idx="5798">
                  <c:v>4.3258516370315275E-2</c:v>
                </c:pt>
                <c:pt idx="5799">
                  <c:v>0.14534944570232433</c:v>
                </c:pt>
                <c:pt idx="5800">
                  <c:v>3.7694838315616125E-2</c:v>
                </c:pt>
                <c:pt idx="5801">
                  <c:v>0.14903282999366579</c:v>
                </c:pt>
                <c:pt idx="5802">
                  <c:v>5.8363781553455216E-2</c:v>
                </c:pt>
                <c:pt idx="5803">
                  <c:v>3.9177750600752265E-2</c:v>
                </c:pt>
                <c:pt idx="5804">
                  <c:v>7.3704141952470811E-2</c:v>
                </c:pt>
                <c:pt idx="5805">
                  <c:v>3.139623835866312E-2</c:v>
                </c:pt>
                <c:pt idx="5806">
                  <c:v>0.11207947163874739</c:v>
                </c:pt>
                <c:pt idx="5807">
                  <c:v>7.8371851238632301E-2</c:v>
                </c:pt>
                <c:pt idx="5808">
                  <c:v>0.20343658819849475</c:v>
                </c:pt>
                <c:pt idx="5809">
                  <c:v>8.0508771901142764E-2</c:v>
                </c:pt>
                <c:pt idx="5810">
                  <c:v>0.1879377894346346</c:v>
                </c:pt>
                <c:pt idx="5811">
                  <c:v>0.1000468797627586</c:v>
                </c:pt>
                <c:pt idx="5812">
                  <c:v>0.50348185220151576</c:v>
                </c:pt>
                <c:pt idx="5813">
                  <c:v>0.13677602553539608</c:v>
                </c:pt>
                <c:pt idx="5814">
                  <c:v>7.7412115133532008E-2</c:v>
                </c:pt>
                <c:pt idx="5815">
                  <c:v>6.6497749710344251E-2</c:v>
                </c:pt>
                <c:pt idx="5816">
                  <c:v>5.8081364784077057E-2</c:v>
                </c:pt>
                <c:pt idx="5817">
                  <c:v>7.9543684046274252E-2</c:v>
                </c:pt>
                <c:pt idx="5818">
                  <c:v>8.3124803343072318E-2</c:v>
                </c:pt>
                <c:pt idx="5819">
                  <c:v>7.007145803843573E-2</c:v>
                </c:pt>
                <c:pt idx="5820">
                  <c:v>8.3961934341400452E-2</c:v>
                </c:pt>
                <c:pt idx="5821">
                  <c:v>7.1225749844477687E-2</c:v>
                </c:pt>
                <c:pt idx="5822">
                  <c:v>1.3016939283925846E-2</c:v>
                </c:pt>
                <c:pt idx="5823">
                  <c:v>4.0041390973320309E-2</c:v>
                </c:pt>
                <c:pt idx="5824">
                  <c:v>2.5905303324419787E-2</c:v>
                </c:pt>
                <c:pt idx="5825">
                  <c:v>3.4120068261477295E-2</c:v>
                </c:pt>
                <c:pt idx="5826">
                  <c:v>-7.0226296972453861E-2</c:v>
                </c:pt>
                <c:pt idx="5827">
                  <c:v>5.0869560578875123E-2</c:v>
                </c:pt>
                <c:pt idx="5828">
                  <c:v>5.7891691120286887E-2</c:v>
                </c:pt>
                <c:pt idx="5829">
                  <c:v>5.575787676771634E-2</c:v>
                </c:pt>
                <c:pt idx="5830">
                  <c:v>7.2262986794194295E-2</c:v>
                </c:pt>
                <c:pt idx="5831">
                  <c:v>7.628607170602815E-2</c:v>
                </c:pt>
                <c:pt idx="5832">
                  <c:v>0.1033888234035127</c:v>
                </c:pt>
                <c:pt idx="5833">
                  <c:v>4.2114957829458469E-2</c:v>
                </c:pt>
                <c:pt idx="5834">
                  <c:v>-8.9404966101164877E-3</c:v>
                </c:pt>
                <c:pt idx="5835">
                  <c:v>-3.6292972206823634E-2</c:v>
                </c:pt>
                <c:pt idx="5836">
                  <c:v>3.4074714016512526E-2</c:v>
                </c:pt>
                <c:pt idx="5837">
                  <c:v>6.562714049116275E-2</c:v>
                </c:pt>
                <c:pt idx="5838">
                  <c:v>4.5756252972004856E-2</c:v>
                </c:pt>
                <c:pt idx="5839">
                  <c:v>9.0380664564896254E-2</c:v>
                </c:pt>
                <c:pt idx="5840">
                  <c:v>0.15682933309625005</c:v>
                </c:pt>
                <c:pt idx="5841">
                  <c:v>6.2542361915936928E-2</c:v>
                </c:pt>
                <c:pt idx="5842">
                  <c:v>0.11017259859981937</c:v>
                </c:pt>
                <c:pt idx="5843">
                  <c:v>0.12572311353350513</c:v>
                </c:pt>
                <c:pt idx="5844">
                  <c:v>6.0026760085692105E-2</c:v>
                </c:pt>
                <c:pt idx="5845">
                  <c:v>5.8656493545315602E-2</c:v>
                </c:pt>
                <c:pt idx="5846">
                  <c:v>6.9963143237163281E-2</c:v>
                </c:pt>
                <c:pt idx="5847">
                  <c:v>6.2684161012640113E-2</c:v>
                </c:pt>
                <c:pt idx="5848">
                  <c:v>3.2790888316220693E-2</c:v>
                </c:pt>
                <c:pt idx="5849">
                  <c:v>6.5379046300520882E-2</c:v>
                </c:pt>
                <c:pt idx="5850">
                  <c:v>5.2589942274631298E-2</c:v>
                </c:pt>
                <c:pt idx="5851">
                  <c:v>8.3833803574557358E-2</c:v>
                </c:pt>
                <c:pt idx="5852">
                  <c:v>6.9153418037855408E-2</c:v>
                </c:pt>
                <c:pt idx="5853">
                  <c:v>5.8671138895251475E-2</c:v>
                </c:pt>
                <c:pt idx="5854">
                  <c:v>7.1359446973106533E-2</c:v>
                </c:pt>
                <c:pt idx="5855">
                  <c:v>0.10550919502830955</c:v>
                </c:pt>
                <c:pt idx="5856">
                  <c:v>5.2267921731140414E-2</c:v>
                </c:pt>
                <c:pt idx="5857">
                  <c:v>4.2859890950137335E-2</c:v>
                </c:pt>
                <c:pt idx="5858">
                  <c:v>7.7663183698484628E-2</c:v>
                </c:pt>
                <c:pt idx="5859">
                  <c:v>5.0166832177091787E-2</c:v>
                </c:pt>
                <c:pt idx="5860">
                  <c:v>6.3933336492195347E-2</c:v>
                </c:pt>
                <c:pt idx="5861">
                  <c:v>1.0497105936117824E-2</c:v>
                </c:pt>
                <c:pt idx="5862">
                  <c:v>5.4646722276058809E-2</c:v>
                </c:pt>
                <c:pt idx="5863">
                  <c:v>8.9944964506230726E-2</c:v>
                </c:pt>
                <c:pt idx="5864">
                  <c:v>4.9893306637749178E-2</c:v>
                </c:pt>
                <c:pt idx="5865">
                  <c:v>8.5337019913579365E-2</c:v>
                </c:pt>
                <c:pt idx="5866">
                  <c:v>8.360811375552718E-2</c:v>
                </c:pt>
                <c:pt idx="5867">
                  <c:v>0.1000776525345226</c:v>
                </c:pt>
                <c:pt idx="5868">
                  <c:v>6.1233918838110642E-2</c:v>
                </c:pt>
                <c:pt idx="5869">
                  <c:v>6.254968454860765E-3</c:v>
                </c:pt>
                <c:pt idx="5870">
                  <c:v>0.15200339637152577</c:v>
                </c:pt>
                <c:pt idx="5871">
                  <c:v>3.7877970360679081E-2</c:v>
                </c:pt>
                <c:pt idx="5872">
                  <c:v>6.1859837959781783E-2</c:v>
                </c:pt>
                <c:pt idx="5873">
                  <c:v>8.2521203701630796E-2</c:v>
                </c:pt>
                <c:pt idx="5874">
                  <c:v>0.13429074353700046</c:v>
                </c:pt>
                <c:pt idx="5875">
                  <c:v>7.162660494497286E-2</c:v>
                </c:pt>
                <c:pt idx="5876">
                  <c:v>7.4673692411403439E-2</c:v>
                </c:pt>
                <c:pt idx="5877">
                  <c:v>6.3451075974421636E-2</c:v>
                </c:pt>
                <c:pt idx="5878">
                  <c:v>7.5278348829134117E-2</c:v>
                </c:pt>
                <c:pt idx="5879">
                  <c:v>2.1929590128878376E-2</c:v>
                </c:pt>
                <c:pt idx="5880">
                  <c:v>9.3199750289140876E-2</c:v>
                </c:pt>
                <c:pt idx="5881">
                  <c:v>2.5054449186324202E-2</c:v>
                </c:pt>
                <c:pt idx="5882">
                  <c:v>1.5949517111752975E-2</c:v>
                </c:pt>
                <c:pt idx="5883">
                  <c:v>0.23143597955760553</c:v>
                </c:pt>
                <c:pt idx="5884">
                  <c:v>0.10938337772329366</c:v>
                </c:pt>
                <c:pt idx="5885">
                  <c:v>3.973605121744906E-2</c:v>
                </c:pt>
                <c:pt idx="5886">
                  <c:v>4.0103860054251352E-2</c:v>
                </c:pt>
                <c:pt idx="5887">
                  <c:v>9.9792047253588353E-2</c:v>
                </c:pt>
                <c:pt idx="5888">
                  <c:v>7.4333161236256259E-2</c:v>
                </c:pt>
                <c:pt idx="5889">
                  <c:v>7.7272994835820799E-2</c:v>
                </c:pt>
                <c:pt idx="5890">
                  <c:v>6.4628567520064184E-2</c:v>
                </c:pt>
                <c:pt idx="5891">
                  <c:v>6.3821217240774136E-2</c:v>
                </c:pt>
                <c:pt idx="5892">
                  <c:v>7.7570088613669846E-2</c:v>
                </c:pt>
                <c:pt idx="5893">
                  <c:v>8.8888363926015762E-2</c:v>
                </c:pt>
                <c:pt idx="5894">
                  <c:v>4.6313574835812818E-2</c:v>
                </c:pt>
                <c:pt idx="5895">
                  <c:v>1.5652602074067958E-2</c:v>
                </c:pt>
                <c:pt idx="5896">
                  <c:v>6.0271635240573669E-2</c:v>
                </c:pt>
                <c:pt idx="5897">
                  <c:v>5.1573339151106748E-2</c:v>
                </c:pt>
                <c:pt idx="5898">
                  <c:v>2.8514631148012098E-2</c:v>
                </c:pt>
                <c:pt idx="5899">
                  <c:v>6.1564679615703471E-2</c:v>
                </c:pt>
                <c:pt idx="5900">
                  <c:v>7.8834825987829371E-2</c:v>
                </c:pt>
                <c:pt idx="5901">
                  <c:v>6.3906608225520203E-2</c:v>
                </c:pt>
                <c:pt idx="5902">
                  <c:v>8.8653653844503855E-2</c:v>
                </c:pt>
                <c:pt idx="5903">
                  <c:v>5.9902435157639093E-2</c:v>
                </c:pt>
                <c:pt idx="5904">
                  <c:v>0.12400626834991232</c:v>
                </c:pt>
                <c:pt idx="5905">
                  <c:v>6.3716067956030908E-2</c:v>
                </c:pt>
                <c:pt idx="5906">
                  <c:v>5.8530384301436311E-2</c:v>
                </c:pt>
                <c:pt idx="5907">
                  <c:v>0.12545721099512702</c:v>
                </c:pt>
                <c:pt idx="5908">
                  <c:v>3.6383117496237308E-2</c:v>
                </c:pt>
                <c:pt idx="5909">
                  <c:v>9.8379543316121101E-2</c:v>
                </c:pt>
                <c:pt idx="5910">
                  <c:v>-8.889056671859305E-2</c:v>
                </c:pt>
                <c:pt idx="5911">
                  <c:v>5.2989711500800792E-2</c:v>
                </c:pt>
                <c:pt idx="5912">
                  <c:v>8.2478072299333724E-2</c:v>
                </c:pt>
                <c:pt idx="5913">
                  <c:v>0.17745601811722622</c:v>
                </c:pt>
                <c:pt idx="5914">
                  <c:v>5.6650498813672158E-2</c:v>
                </c:pt>
                <c:pt idx="5915">
                  <c:v>7.8915926513680928E-2</c:v>
                </c:pt>
                <c:pt idx="5916">
                  <c:v>7.1822312911494768E-2</c:v>
                </c:pt>
                <c:pt idx="5917">
                  <c:v>7.5501979007761344E-2</c:v>
                </c:pt>
                <c:pt idx="5918">
                  <c:v>9.2793984960498871E-2</c:v>
                </c:pt>
                <c:pt idx="5919">
                  <c:v>3.0702621389332805E-2</c:v>
                </c:pt>
                <c:pt idx="5920">
                  <c:v>0.1558818177563514</c:v>
                </c:pt>
                <c:pt idx="5921">
                  <c:v>9.462199632386431E-2</c:v>
                </c:pt>
                <c:pt idx="5922">
                  <c:v>5.8184461400293555E-2</c:v>
                </c:pt>
                <c:pt idx="5923">
                  <c:v>1.8255777543863254E-2</c:v>
                </c:pt>
                <c:pt idx="5924">
                  <c:v>7.0749297448127302E-2</c:v>
                </c:pt>
                <c:pt idx="5925">
                  <c:v>3.4051517707920032E-2</c:v>
                </c:pt>
                <c:pt idx="5926">
                  <c:v>8.3590135453728148E-2</c:v>
                </c:pt>
                <c:pt idx="5927">
                  <c:v>8.041859263243728E-2</c:v>
                </c:pt>
                <c:pt idx="5928">
                  <c:v>3.3427721415073636E-2</c:v>
                </c:pt>
                <c:pt idx="5929">
                  <c:v>5.0717897515202691E-2</c:v>
                </c:pt>
                <c:pt idx="5930">
                  <c:v>4.6587230180927468E-2</c:v>
                </c:pt>
                <c:pt idx="5931">
                  <c:v>5.0353022362070197E-2</c:v>
                </c:pt>
                <c:pt idx="5932">
                  <c:v>7.629940147256413E-2</c:v>
                </c:pt>
                <c:pt idx="5933">
                  <c:v>8.5791466271790531E-2</c:v>
                </c:pt>
                <c:pt idx="5934">
                  <c:v>6.7800247408659753E-2</c:v>
                </c:pt>
                <c:pt idx="5935">
                  <c:v>1.1136417380335195E-2</c:v>
                </c:pt>
                <c:pt idx="5936">
                  <c:v>8.6558134615581137E-2</c:v>
                </c:pt>
                <c:pt idx="5937">
                  <c:v>9.844438615517484E-2</c:v>
                </c:pt>
                <c:pt idx="5938">
                  <c:v>2.978616470190933E-2</c:v>
                </c:pt>
                <c:pt idx="5939">
                  <c:v>9.7770187447728057E-2</c:v>
                </c:pt>
                <c:pt idx="5940">
                  <c:v>8.6562126796545541E-2</c:v>
                </c:pt>
                <c:pt idx="5941">
                  <c:v>6.253868717945163E-2</c:v>
                </c:pt>
                <c:pt idx="5942">
                  <c:v>7.1547146225850899E-2</c:v>
                </c:pt>
                <c:pt idx="5943">
                  <c:v>8.9665781426491037E-2</c:v>
                </c:pt>
                <c:pt idx="5944">
                  <c:v>7.509449520587741E-2</c:v>
                </c:pt>
                <c:pt idx="5945">
                  <c:v>1.6566944122967865E-2</c:v>
                </c:pt>
                <c:pt idx="5946">
                  <c:v>6.8616860801698085E-2</c:v>
                </c:pt>
                <c:pt idx="5947">
                  <c:v>0.10409344689653813</c:v>
                </c:pt>
                <c:pt idx="5948">
                  <c:v>1.8960872071676793E-2</c:v>
                </c:pt>
                <c:pt idx="5949">
                  <c:v>7.7791235742488571E-2</c:v>
                </c:pt>
                <c:pt idx="5950">
                  <c:v>5.3491056584482381E-2</c:v>
                </c:pt>
                <c:pt idx="5951">
                  <c:v>5.4167384082103476E-2</c:v>
                </c:pt>
                <c:pt idx="5952">
                  <c:v>6.7881755092032259E-2</c:v>
                </c:pt>
                <c:pt idx="5953">
                  <c:v>2.958669626212063E-2</c:v>
                </c:pt>
                <c:pt idx="5954">
                  <c:v>7.4422501614605174E-2</c:v>
                </c:pt>
                <c:pt idx="5955">
                  <c:v>4.9274903847236748E-2</c:v>
                </c:pt>
                <c:pt idx="5956">
                  <c:v>7.64888406274674E-2</c:v>
                </c:pt>
                <c:pt idx="5957">
                  <c:v>5.7447860229864686E-2</c:v>
                </c:pt>
                <c:pt idx="5958">
                  <c:v>4.3238466735089215E-2</c:v>
                </c:pt>
                <c:pt idx="5959">
                  <c:v>5.4814532557992318E-2</c:v>
                </c:pt>
                <c:pt idx="5960">
                  <c:v>8.5056344202464967E-2</c:v>
                </c:pt>
                <c:pt idx="5961">
                  <c:v>7.9549903011826836E-2</c:v>
                </c:pt>
                <c:pt idx="5962">
                  <c:v>6.5115448263601217E-2</c:v>
                </c:pt>
                <c:pt idx="5963">
                  <c:v>4.772643885605609E-2</c:v>
                </c:pt>
                <c:pt idx="5964">
                  <c:v>7.3173268270673081E-2</c:v>
                </c:pt>
                <c:pt idx="5965">
                  <c:v>0.20973359822612747</c:v>
                </c:pt>
                <c:pt idx="5966">
                  <c:v>0.12123196887376426</c:v>
                </c:pt>
                <c:pt idx="5967">
                  <c:v>0.10862770169252355</c:v>
                </c:pt>
                <c:pt idx="5968">
                  <c:v>8.3625338815617775E-2</c:v>
                </c:pt>
                <c:pt idx="5969">
                  <c:v>5.9373783187377217E-2</c:v>
                </c:pt>
                <c:pt idx="5970">
                  <c:v>7.0841577524578828E-2</c:v>
                </c:pt>
                <c:pt idx="5971">
                  <c:v>5.4072166483456759E-2</c:v>
                </c:pt>
                <c:pt idx="5972">
                  <c:v>2.6215164173549133E-2</c:v>
                </c:pt>
                <c:pt idx="5973">
                  <c:v>0.23575628319881109</c:v>
                </c:pt>
                <c:pt idx="5974">
                  <c:v>5.9650560605945001E-2</c:v>
                </c:pt>
                <c:pt idx="5975">
                  <c:v>0.10329331990052197</c:v>
                </c:pt>
                <c:pt idx="5976">
                  <c:v>5.3588137549961126E-2</c:v>
                </c:pt>
                <c:pt idx="5977">
                  <c:v>7.3304960750413636E-2</c:v>
                </c:pt>
                <c:pt idx="5978">
                  <c:v>7.2360868186330807E-2</c:v>
                </c:pt>
                <c:pt idx="5979">
                  <c:v>4.2081116061933523E-2</c:v>
                </c:pt>
                <c:pt idx="5980">
                  <c:v>5.7808262426971221E-2</c:v>
                </c:pt>
                <c:pt idx="5981">
                  <c:v>6.8723201945001894E-2</c:v>
                </c:pt>
                <c:pt idx="5982">
                  <c:v>7.2957064719541664E-2</c:v>
                </c:pt>
                <c:pt idx="5983">
                  <c:v>6.4407672005489011E-2</c:v>
                </c:pt>
                <c:pt idx="5984">
                  <c:v>5.3320171663289402E-2</c:v>
                </c:pt>
                <c:pt idx="5985">
                  <c:v>-6.5636960309012121E-4</c:v>
                </c:pt>
                <c:pt idx="5986">
                  <c:v>0.2990554731323351</c:v>
                </c:pt>
                <c:pt idx="5987">
                  <c:v>5.9217826988073666E-2</c:v>
                </c:pt>
                <c:pt idx="5988">
                  <c:v>1.6968112658604054E-2</c:v>
                </c:pt>
                <c:pt idx="5989">
                  <c:v>5.8640424649253016E-2</c:v>
                </c:pt>
                <c:pt idx="5990">
                  <c:v>8.9485441949176736E-2</c:v>
                </c:pt>
                <c:pt idx="5991">
                  <c:v>7.0694444207367188E-2</c:v>
                </c:pt>
                <c:pt idx="5992">
                  <c:v>5.4309382295680046E-2</c:v>
                </c:pt>
                <c:pt idx="5993">
                  <c:v>6.777984749118815E-2</c:v>
                </c:pt>
                <c:pt idx="5994">
                  <c:v>0.11020140725559209</c:v>
                </c:pt>
                <c:pt idx="5995">
                  <c:v>3.1840802074569172E-2</c:v>
                </c:pt>
                <c:pt idx="5996">
                  <c:v>4.6418955962999997E-2</c:v>
                </c:pt>
                <c:pt idx="5997">
                  <c:v>6.6235514269112131E-3</c:v>
                </c:pt>
                <c:pt idx="5998">
                  <c:v>6.5768735863061811E-2</c:v>
                </c:pt>
                <c:pt idx="5999">
                  <c:v>6.1183060945455885E-2</c:v>
                </c:pt>
                <c:pt idx="6000">
                  <c:v>1.1828229669460635E-2</c:v>
                </c:pt>
                <c:pt idx="6001">
                  <c:v>3.5371042924192679E-2</c:v>
                </c:pt>
                <c:pt idx="6002">
                  <c:v>0.1237492421238978</c:v>
                </c:pt>
                <c:pt idx="6003">
                  <c:v>8.5699431056399697E-2</c:v>
                </c:pt>
                <c:pt idx="6004">
                  <c:v>5.0270243397383091E-2</c:v>
                </c:pt>
                <c:pt idx="6005">
                  <c:v>6.1750825398813276E-2</c:v>
                </c:pt>
                <c:pt idx="6006">
                  <c:v>5.712788082791366E-2</c:v>
                </c:pt>
                <c:pt idx="6007">
                  <c:v>6.1693903751346049E-2</c:v>
                </c:pt>
                <c:pt idx="6008">
                  <c:v>0.10204711232925548</c:v>
                </c:pt>
                <c:pt idx="6009">
                  <c:v>0.11474540224914249</c:v>
                </c:pt>
                <c:pt idx="6010">
                  <c:v>6.423630516210381E-2</c:v>
                </c:pt>
                <c:pt idx="6011">
                  <c:v>6.4970577692894327E-2</c:v>
                </c:pt>
                <c:pt idx="6012">
                  <c:v>7.9666335415602751E-2</c:v>
                </c:pt>
                <c:pt idx="6013">
                  <c:v>7.5636307543646114E-2</c:v>
                </c:pt>
                <c:pt idx="6014">
                  <c:v>6.5553747204690163E-2</c:v>
                </c:pt>
                <c:pt idx="6015">
                  <c:v>5.956773138945079E-2</c:v>
                </c:pt>
                <c:pt idx="6016">
                  <c:v>5.6379880546465679E-2</c:v>
                </c:pt>
                <c:pt idx="6017">
                  <c:v>9.7941105558417924E-2</c:v>
                </c:pt>
                <c:pt idx="6018">
                  <c:v>0.10306678597055893</c:v>
                </c:pt>
                <c:pt idx="6019">
                  <c:v>8.5316945105499378E-2</c:v>
                </c:pt>
                <c:pt idx="6020">
                  <c:v>7.6027498120926504E-2</c:v>
                </c:pt>
                <c:pt idx="6021">
                  <c:v>2.0021171104843052E-2</c:v>
                </c:pt>
                <c:pt idx="6022">
                  <c:v>5.641897005225955E-2</c:v>
                </c:pt>
                <c:pt idx="6023">
                  <c:v>4.1121735047268619E-2</c:v>
                </c:pt>
                <c:pt idx="6024">
                  <c:v>4.3379686327988241E-2</c:v>
                </c:pt>
                <c:pt idx="6025">
                  <c:v>2.0915024574179861E-2</c:v>
                </c:pt>
                <c:pt idx="6026">
                  <c:v>4.2613786607633007E-2</c:v>
                </c:pt>
                <c:pt idx="6027">
                  <c:v>7.2604373287377705E-2</c:v>
                </c:pt>
                <c:pt idx="6028">
                  <c:v>7.3259073099010322E-2</c:v>
                </c:pt>
                <c:pt idx="6029">
                  <c:v>0.21080350195279804</c:v>
                </c:pt>
                <c:pt idx="6030">
                  <c:v>5.5892696020202942E-2</c:v>
                </c:pt>
                <c:pt idx="6031">
                  <c:v>0.14018598280729624</c:v>
                </c:pt>
                <c:pt idx="6032">
                  <c:v>7.7736159551984957E-2</c:v>
                </c:pt>
                <c:pt idx="6033">
                  <c:v>1.902493343782409E-2</c:v>
                </c:pt>
                <c:pt idx="6034">
                  <c:v>2.646856044204586E-2</c:v>
                </c:pt>
                <c:pt idx="6035">
                  <c:v>5.5853316507600503E-2</c:v>
                </c:pt>
                <c:pt idx="6036">
                  <c:v>4.8254418006692293E-2</c:v>
                </c:pt>
                <c:pt idx="6037">
                  <c:v>7.1006238404807243E-2</c:v>
                </c:pt>
                <c:pt idx="6038">
                  <c:v>-5.1111992741207465E-2</c:v>
                </c:pt>
                <c:pt idx="6039">
                  <c:v>5.8914431220014364E-2</c:v>
                </c:pt>
                <c:pt idx="6040">
                  <c:v>-7.9167245564646133E-2</c:v>
                </c:pt>
                <c:pt idx="6041">
                  <c:v>4.6826079239540241E-2</c:v>
                </c:pt>
                <c:pt idx="6042">
                  <c:v>8.1167868715209285E-2</c:v>
                </c:pt>
                <c:pt idx="6043">
                  <c:v>0.16829978838739626</c:v>
                </c:pt>
                <c:pt idx="6044">
                  <c:v>6.0535089318310538E-2</c:v>
                </c:pt>
                <c:pt idx="6045">
                  <c:v>7.6587048453813672E-2</c:v>
                </c:pt>
                <c:pt idx="6046">
                  <c:v>6.072272527474129E-2</c:v>
                </c:pt>
                <c:pt idx="6047">
                  <c:v>7.0446394005042837E-2</c:v>
                </c:pt>
                <c:pt idx="6048">
                  <c:v>6.4921205888845313E-2</c:v>
                </c:pt>
                <c:pt idx="6049">
                  <c:v>4.0979548177910281E-2</c:v>
                </c:pt>
                <c:pt idx="6050">
                  <c:v>0.10163044444355378</c:v>
                </c:pt>
                <c:pt idx="6051">
                  <c:v>0.15581318190779539</c:v>
                </c:pt>
                <c:pt idx="6052">
                  <c:v>6.0524369607147827E-2</c:v>
                </c:pt>
                <c:pt idx="6053">
                  <c:v>5.3912672783379564E-2</c:v>
                </c:pt>
                <c:pt idx="6054">
                  <c:v>4.8653031948257396E-2</c:v>
                </c:pt>
                <c:pt idx="6055">
                  <c:v>5.8449045302505033E-2</c:v>
                </c:pt>
                <c:pt idx="6056">
                  <c:v>5.9296595181049641E-2</c:v>
                </c:pt>
                <c:pt idx="6057">
                  <c:v>6.6712124205233217E-2</c:v>
                </c:pt>
                <c:pt idx="6058">
                  <c:v>6.4701413958684451E-2</c:v>
                </c:pt>
                <c:pt idx="6059">
                  <c:v>6.1138288948423394E-2</c:v>
                </c:pt>
                <c:pt idx="6060">
                  <c:v>7.296954813734001E-2</c:v>
                </c:pt>
                <c:pt idx="6061">
                  <c:v>6.9237727396411111E-2</c:v>
                </c:pt>
                <c:pt idx="6062">
                  <c:v>5.4194406783416381E-2</c:v>
                </c:pt>
                <c:pt idx="6063">
                  <c:v>5.3962098109820951E-2</c:v>
                </c:pt>
                <c:pt idx="6064">
                  <c:v>8.3780541478790077E-2</c:v>
                </c:pt>
                <c:pt idx="6065">
                  <c:v>6.936677207277743E-2</c:v>
                </c:pt>
                <c:pt idx="6066">
                  <c:v>3.446786127185212E-2</c:v>
                </c:pt>
                <c:pt idx="6067">
                  <c:v>8.6158900668908259E-2</c:v>
                </c:pt>
                <c:pt idx="6068">
                  <c:v>0.10223047568463872</c:v>
                </c:pt>
                <c:pt idx="6069">
                  <c:v>-6.8498195921329686E-3</c:v>
                </c:pt>
                <c:pt idx="6070">
                  <c:v>7.276365741960325E-2</c:v>
                </c:pt>
                <c:pt idx="6071">
                  <c:v>4.1455016693112516E-2</c:v>
                </c:pt>
                <c:pt idx="6072">
                  <c:v>4.6553611215960231E-2</c:v>
                </c:pt>
                <c:pt idx="6073">
                  <c:v>5.4239783942384594E-2</c:v>
                </c:pt>
                <c:pt idx="6074">
                  <c:v>7.331644654746991E-2</c:v>
                </c:pt>
                <c:pt idx="6075">
                  <c:v>9.4558126903786649E-2</c:v>
                </c:pt>
                <c:pt idx="6076">
                  <c:v>4.4490852579846626E-2</c:v>
                </c:pt>
                <c:pt idx="6077">
                  <c:v>0.162246037857883</c:v>
                </c:pt>
                <c:pt idx="6078">
                  <c:v>1.3757258839852619E-2</c:v>
                </c:pt>
                <c:pt idx="6079">
                  <c:v>6.0294425863090154E-2</c:v>
                </c:pt>
                <c:pt idx="6080">
                  <c:v>7.500988963550774E-2</c:v>
                </c:pt>
                <c:pt idx="6081">
                  <c:v>2.4548810829714524E-2</c:v>
                </c:pt>
                <c:pt idx="6082">
                  <c:v>4.3477660738856172E-2</c:v>
                </c:pt>
                <c:pt idx="6083">
                  <c:v>5.9767505361406847E-2</c:v>
                </c:pt>
                <c:pt idx="6084">
                  <c:v>4.6847956084136048E-2</c:v>
                </c:pt>
                <c:pt idx="6085">
                  <c:v>5.3184706657965E-2</c:v>
                </c:pt>
                <c:pt idx="6086">
                  <c:v>3.2958153299955918E-2</c:v>
                </c:pt>
                <c:pt idx="6087">
                  <c:v>6.0760825176897425E-2</c:v>
                </c:pt>
                <c:pt idx="6088">
                  <c:v>6.3809143731729079E-2</c:v>
                </c:pt>
                <c:pt idx="6089">
                  <c:v>4.0917212268926834E-2</c:v>
                </c:pt>
                <c:pt idx="6090">
                  <c:v>6.673281591570708E-2</c:v>
                </c:pt>
                <c:pt idx="6091">
                  <c:v>0.10808897667804196</c:v>
                </c:pt>
                <c:pt idx="6092">
                  <c:v>7.356215853930817E-2</c:v>
                </c:pt>
                <c:pt idx="6093">
                  <c:v>6.5427130429316804E-2</c:v>
                </c:pt>
                <c:pt idx="6094">
                  <c:v>6.7455336658265627E-2</c:v>
                </c:pt>
                <c:pt idx="6095">
                  <c:v>3.710412220389122E-2</c:v>
                </c:pt>
                <c:pt idx="6096">
                  <c:v>5.1055563013015372E-2</c:v>
                </c:pt>
                <c:pt idx="6097">
                  <c:v>4.7618605906724537E-2</c:v>
                </c:pt>
                <c:pt idx="6098">
                  <c:v>0.16049487009845603</c:v>
                </c:pt>
                <c:pt idx="6099">
                  <c:v>8.679775545941576E-2</c:v>
                </c:pt>
                <c:pt idx="6100">
                  <c:v>8.5693103607173901E-2</c:v>
                </c:pt>
                <c:pt idx="6101">
                  <c:v>4.7265079060865668E-2</c:v>
                </c:pt>
                <c:pt idx="6102">
                  <c:v>0.2535762020238877</c:v>
                </c:pt>
                <c:pt idx="6103">
                  <c:v>5.8992287936543764E-2</c:v>
                </c:pt>
                <c:pt idx="6104">
                  <c:v>9.5697167733549263E-2</c:v>
                </c:pt>
                <c:pt idx="6105">
                  <c:v>6.5534068204481224E-2</c:v>
                </c:pt>
                <c:pt idx="6106">
                  <c:v>6.7823330992339739E-2</c:v>
                </c:pt>
                <c:pt idx="6107">
                  <c:v>4.9489025946227609E-2</c:v>
                </c:pt>
                <c:pt idx="6108">
                  <c:v>-4.1233659018888216E-2</c:v>
                </c:pt>
                <c:pt idx="6109">
                  <c:v>0.14448207776921365</c:v>
                </c:pt>
                <c:pt idx="6110">
                  <c:v>5.0324600751655915E-2</c:v>
                </c:pt>
                <c:pt idx="6111">
                  <c:v>6.693086865730416E-2</c:v>
                </c:pt>
                <c:pt idx="6112">
                  <c:v>3.5802113859134781E-2</c:v>
                </c:pt>
                <c:pt idx="6113">
                  <c:v>3.9337747982729411E-2</c:v>
                </c:pt>
                <c:pt idx="6114">
                  <c:v>8.8828737516511297E-2</c:v>
                </c:pt>
                <c:pt idx="6115">
                  <c:v>0.19419314868691995</c:v>
                </c:pt>
                <c:pt idx="6116">
                  <c:v>0.11869106874803009</c:v>
                </c:pt>
                <c:pt idx="6117">
                  <c:v>7.0166882770245423E-2</c:v>
                </c:pt>
                <c:pt idx="6118">
                  <c:v>9.3844973832135248E-2</c:v>
                </c:pt>
                <c:pt idx="6119">
                  <c:v>2.7922550013653832E-2</c:v>
                </c:pt>
                <c:pt idx="6120">
                  <c:v>2.7367567069353133E-2</c:v>
                </c:pt>
                <c:pt idx="6121">
                  <c:v>7.1908496112685766E-2</c:v>
                </c:pt>
                <c:pt idx="6122">
                  <c:v>6.2375464256764247E-2</c:v>
                </c:pt>
                <c:pt idx="6123">
                  <c:v>0.17677241429329241</c:v>
                </c:pt>
                <c:pt idx="6124">
                  <c:v>0.13698101679620947</c:v>
                </c:pt>
                <c:pt idx="6125">
                  <c:v>2.484592182046564E-2</c:v>
                </c:pt>
                <c:pt idx="6126">
                  <c:v>8.6974200964806583E-2</c:v>
                </c:pt>
                <c:pt idx="6127">
                  <c:v>6.734270466537759E-2</c:v>
                </c:pt>
                <c:pt idx="6128">
                  <c:v>5.6542086308847307E-2</c:v>
                </c:pt>
                <c:pt idx="6129">
                  <c:v>5.5279862014067586E-2</c:v>
                </c:pt>
                <c:pt idx="6130">
                  <c:v>1.3002563243414846E-2</c:v>
                </c:pt>
                <c:pt idx="6131">
                  <c:v>5.508808556921662E-2</c:v>
                </c:pt>
                <c:pt idx="6132">
                  <c:v>2.9577125540914982E-2</c:v>
                </c:pt>
                <c:pt idx="6133">
                  <c:v>6.7082531599498577E-2</c:v>
                </c:pt>
                <c:pt idx="6134">
                  <c:v>2.3657026073556034E-2</c:v>
                </c:pt>
                <c:pt idx="6135">
                  <c:v>0.1011199171949336</c:v>
                </c:pt>
                <c:pt idx="6136">
                  <c:v>3.6387317875213286E-2</c:v>
                </c:pt>
                <c:pt idx="6137">
                  <c:v>1.9183575893616731E-2</c:v>
                </c:pt>
                <c:pt idx="6138">
                  <c:v>3.0465569035536832E-2</c:v>
                </c:pt>
                <c:pt idx="6139">
                  <c:v>6.3672863671508817E-2</c:v>
                </c:pt>
                <c:pt idx="6140">
                  <c:v>6.0315825900059225E-2</c:v>
                </c:pt>
                <c:pt idx="6141">
                  <c:v>0.14843698575063616</c:v>
                </c:pt>
                <c:pt idx="6142">
                  <c:v>7.0521396835142844E-2</c:v>
                </c:pt>
                <c:pt idx="6143">
                  <c:v>0.12154046763351403</c:v>
                </c:pt>
                <c:pt idx="6144">
                  <c:v>6.5072848306216319E-2</c:v>
                </c:pt>
                <c:pt idx="6145">
                  <c:v>0.22871281450364531</c:v>
                </c:pt>
                <c:pt idx="6146">
                  <c:v>1.8098625287794084E-2</c:v>
                </c:pt>
                <c:pt idx="6147">
                  <c:v>-4.5099000210960034E-2</c:v>
                </c:pt>
                <c:pt idx="6148">
                  <c:v>7.6790433028443558E-2</c:v>
                </c:pt>
                <c:pt idx="6149">
                  <c:v>9.6177485735310209E-2</c:v>
                </c:pt>
                <c:pt idx="6150">
                  <c:v>2.7613658323953898E-2</c:v>
                </c:pt>
                <c:pt idx="6151">
                  <c:v>7.2991057052566685E-2</c:v>
                </c:pt>
                <c:pt idx="6152">
                  <c:v>2.0974871557537734E-2</c:v>
                </c:pt>
                <c:pt idx="6153">
                  <c:v>3.9929376919260171E-2</c:v>
                </c:pt>
                <c:pt idx="6154">
                  <c:v>6.0264228698361143E-2</c:v>
                </c:pt>
                <c:pt idx="6155">
                  <c:v>9.3607974007071021E-2</c:v>
                </c:pt>
                <c:pt idx="6156">
                  <c:v>6.5014728502211724E-2</c:v>
                </c:pt>
                <c:pt idx="6157">
                  <c:v>2.2250243370706489E-2</c:v>
                </c:pt>
                <c:pt idx="6158">
                  <c:v>1.0822397909897263E-2</c:v>
                </c:pt>
                <c:pt idx="6159">
                  <c:v>-1.14514385748479E-2</c:v>
                </c:pt>
                <c:pt idx="6160">
                  <c:v>4.1914028551471277E-2</c:v>
                </c:pt>
                <c:pt idx="6161">
                  <c:v>7.7020147532493574E-2</c:v>
                </c:pt>
                <c:pt idx="6162">
                  <c:v>6.3094736130699963E-2</c:v>
                </c:pt>
                <c:pt idx="6163">
                  <c:v>5.5698942714444602E-2</c:v>
                </c:pt>
                <c:pt idx="6164">
                  <c:v>7.257844006430425E-2</c:v>
                </c:pt>
                <c:pt idx="6165">
                  <c:v>8.2170571655835217E-2</c:v>
                </c:pt>
                <c:pt idx="6166">
                  <c:v>6.4549867573385392E-2</c:v>
                </c:pt>
                <c:pt idx="6167">
                  <c:v>4.0443316462356209E-2</c:v>
                </c:pt>
                <c:pt idx="6168">
                  <c:v>9.8098878796430117E-2</c:v>
                </c:pt>
                <c:pt idx="6169">
                  <c:v>6.3870326073655975E-2</c:v>
                </c:pt>
                <c:pt idx="6170">
                  <c:v>7.5648951472212858E-2</c:v>
                </c:pt>
                <c:pt idx="6171">
                  <c:v>6.176561213673027E-2</c:v>
                </c:pt>
                <c:pt idx="6172">
                  <c:v>2.4675420029614609E-2</c:v>
                </c:pt>
                <c:pt idx="6173">
                  <c:v>7.4586043955362877E-2</c:v>
                </c:pt>
                <c:pt idx="6174">
                  <c:v>7.7439516921608109E-2</c:v>
                </c:pt>
                <c:pt idx="6175">
                  <c:v>9.6483960002599262E-2</c:v>
                </c:pt>
                <c:pt idx="6176">
                  <c:v>6.6423491965359821E-2</c:v>
                </c:pt>
                <c:pt idx="6177">
                  <c:v>5.9301986792829567E-2</c:v>
                </c:pt>
                <c:pt idx="6178">
                  <c:v>4.2308322514240486E-2</c:v>
                </c:pt>
                <c:pt idx="6179">
                  <c:v>8.008553442019084E-2</c:v>
                </c:pt>
                <c:pt idx="6180">
                  <c:v>6.5287281535365976E-2</c:v>
                </c:pt>
                <c:pt idx="6181">
                  <c:v>0.14276627756521845</c:v>
                </c:pt>
                <c:pt idx="6182">
                  <c:v>8.1900385239167234E-2</c:v>
                </c:pt>
                <c:pt idx="6183">
                  <c:v>0.35042014176158803</c:v>
                </c:pt>
                <c:pt idx="6184">
                  <c:v>5.452924113783935E-2</c:v>
                </c:pt>
                <c:pt idx="6185">
                  <c:v>0.10957196056013155</c:v>
                </c:pt>
                <c:pt idx="6186">
                  <c:v>-2.0237473652529377E-2</c:v>
                </c:pt>
                <c:pt idx="6187">
                  <c:v>4.8780519022718384E-2</c:v>
                </c:pt>
                <c:pt idx="6188">
                  <c:v>7.1089980283371823E-2</c:v>
                </c:pt>
                <c:pt idx="6189">
                  <c:v>6.6306898565730354E-2</c:v>
                </c:pt>
                <c:pt idx="6190">
                  <c:v>4.8734721586029046E-2</c:v>
                </c:pt>
                <c:pt idx="6191">
                  <c:v>4.9536806097024752E-2</c:v>
                </c:pt>
                <c:pt idx="6192">
                  <c:v>7.6282668154641603E-2</c:v>
                </c:pt>
                <c:pt idx="6193">
                  <c:v>6.6214430453614928E-2</c:v>
                </c:pt>
                <c:pt idx="6194">
                  <c:v>4.0781254729903425E-2</c:v>
                </c:pt>
                <c:pt idx="6195">
                  <c:v>2.5656474969854921E-2</c:v>
                </c:pt>
                <c:pt idx="6196">
                  <c:v>7.1389362533093415E-2</c:v>
                </c:pt>
                <c:pt idx="6197">
                  <c:v>-2.9251234722328854E-2</c:v>
                </c:pt>
                <c:pt idx="6198">
                  <c:v>3.6431011041807342E-2</c:v>
                </c:pt>
                <c:pt idx="6199">
                  <c:v>0.11513518531033196</c:v>
                </c:pt>
                <c:pt idx="6200">
                  <c:v>9.2625577124968522E-2</c:v>
                </c:pt>
                <c:pt idx="6201">
                  <c:v>6.3178338427362299E-2</c:v>
                </c:pt>
                <c:pt idx="6202">
                  <c:v>8.9386280910686289E-2</c:v>
                </c:pt>
                <c:pt idx="6203">
                  <c:v>3.9801358629362633E-2</c:v>
                </c:pt>
                <c:pt idx="6204">
                  <c:v>2.8742682170043797E-2</c:v>
                </c:pt>
                <c:pt idx="6205">
                  <c:v>7.0558440487563212E-2</c:v>
                </c:pt>
                <c:pt idx="6206">
                  <c:v>6.1448033594066184E-2</c:v>
                </c:pt>
                <c:pt idx="6207">
                  <c:v>0.12366655771457602</c:v>
                </c:pt>
                <c:pt idx="6208">
                  <c:v>5.6746667243103122E-2</c:v>
                </c:pt>
                <c:pt idx="6209">
                  <c:v>7.0927120900537724E-2</c:v>
                </c:pt>
                <c:pt idx="6210">
                  <c:v>7.1478267402108622E-2</c:v>
                </c:pt>
                <c:pt idx="6211">
                  <c:v>7.2164391211996734E-2</c:v>
                </c:pt>
                <c:pt idx="6212">
                  <c:v>0.13083495656220878</c:v>
                </c:pt>
                <c:pt idx="6213">
                  <c:v>9.7704885694940222E-2</c:v>
                </c:pt>
                <c:pt idx="6214">
                  <c:v>6.3681858966583821E-2</c:v>
                </c:pt>
                <c:pt idx="6215">
                  <c:v>7.6495920119283953E-2</c:v>
                </c:pt>
                <c:pt idx="6216">
                  <c:v>0.10082461614473957</c:v>
                </c:pt>
                <c:pt idx="6217">
                  <c:v>2.8499133138879997E-2</c:v>
                </c:pt>
                <c:pt idx="6218">
                  <c:v>9.541098993225779E-3</c:v>
                </c:pt>
                <c:pt idx="6219">
                  <c:v>7.4022523819228039E-2</c:v>
                </c:pt>
                <c:pt idx="6220">
                  <c:v>9.7946652802744213E-2</c:v>
                </c:pt>
                <c:pt idx="6221">
                  <c:v>0.22492510138840799</c:v>
                </c:pt>
                <c:pt idx="6222">
                  <c:v>4.4821512802326442E-2</c:v>
                </c:pt>
                <c:pt idx="6223">
                  <c:v>5.7695167263493434E-2</c:v>
                </c:pt>
                <c:pt idx="6224">
                  <c:v>3.2291264935541859E-2</c:v>
                </c:pt>
                <c:pt idx="6225">
                  <c:v>4.6931402456223292E-2</c:v>
                </c:pt>
                <c:pt idx="6226">
                  <c:v>5.4654746559516347E-2</c:v>
                </c:pt>
                <c:pt idx="6227">
                  <c:v>5.2902914858231821E-2</c:v>
                </c:pt>
                <c:pt idx="6228">
                  <c:v>3.0099377078268659E-2</c:v>
                </c:pt>
                <c:pt idx="6229">
                  <c:v>3.9135207425698093E-2</c:v>
                </c:pt>
                <c:pt idx="6230">
                  <c:v>7.1837730878136871E-2</c:v>
                </c:pt>
                <c:pt idx="6231">
                  <c:v>8.3052565088295657E-2</c:v>
                </c:pt>
                <c:pt idx="6232">
                  <c:v>8.82306978220809E-2</c:v>
                </c:pt>
                <c:pt idx="6233">
                  <c:v>3.7396352454110202E-2</c:v>
                </c:pt>
                <c:pt idx="6234">
                  <c:v>1.7547351554927502E-2</c:v>
                </c:pt>
                <c:pt idx="6235">
                  <c:v>6.7212458790389257E-2</c:v>
                </c:pt>
                <c:pt idx="6236">
                  <c:v>7.1169333176334906E-2</c:v>
                </c:pt>
                <c:pt idx="6237">
                  <c:v>0.15617431266256127</c:v>
                </c:pt>
                <c:pt idx="6238">
                  <c:v>0.10163307835247852</c:v>
                </c:pt>
                <c:pt idx="6239">
                  <c:v>6.9926110687091259E-2</c:v>
                </c:pt>
                <c:pt idx="6240">
                  <c:v>5.6139889296378705E-2</c:v>
                </c:pt>
                <c:pt idx="6241">
                  <c:v>5.3612465035885529E-2</c:v>
                </c:pt>
                <c:pt idx="6242">
                  <c:v>8.6639950410718425E-2</c:v>
                </c:pt>
                <c:pt idx="6243">
                  <c:v>4.116937391950299E-2</c:v>
                </c:pt>
                <c:pt idx="6244">
                  <c:v>0.10619838515138089</c:v>
                </c:pt>
                <c:pt idx="6245">
                  <c:v>9.0516345197355783E-2</c:v>
                </c:pt>
                <c:pt idx="6246">
                  <c:v>9.0358719200941094E-3</c:v>
                </c:pt>
                <c:pt idx="6247">
                  <c:v>6.608326515005962E-2</c:v>
                </c:pt>
                <c:pt idx="6248">
                  <c:v>8.6098897267724031E-2</c:v>
                </c:pt>
                <c:pt idx="6249">
                  <c:v>7.9908036133838581E-2</c:v>
                </c:pt>
                <c:pt idx="6250">
                  <c:v>9.4568905300671774E-2</c:v>
                </c:pt>
                <c:pt idx="6251">
                  <c:v>6.2810490874265573E-2</c:v>
                </c:pt>
                <c:pt idx="6252">
                  <c:v>7.1529746482215606E-2</c:v>
                </c:pt>
                <c:pt idx="6253">
                  <c:v>0.17035056945261207</c:v>
                </c:pt>
                <c:pt idx="6254">
                  <c:v>4.0444412727378649E-2</c:v>
                </c:pt>
                <c:pt idx="6255">
                  <c:v>0.11163188188821753</c:v>
                </c:pt>
                <c:pt idx="6256">
                  <c:v>9.7342231659626396E-2</c:v>
                </c:pt>
                <c:pt idx="6257">
                  <c:v>9.1437742623613941E-2</c:v>
                </c:pt>
                <c:pt idx="6258">
                  <c:v>7.284161396644151E-2</c:v>
                </c:pt>
                <c:pt idx="6259">
                  <c:v>7.2749969061147168E-2</c:v>
                </c:pt>
                <c:pt idx="6260">
                  <c:v>8.1255705358049171E-2</c:v>
                </c:pt>
                <c:pt idx="6261">
                  <c:v>2.3230171818207648E-2</c:v>
                </c:pt>
                <c:pt idx="6262">
                  <c:v>7.125451367391937E-2</c:v>
                </c:pt>
                <c:pt idx="6263">
                  <c:v>4.8767401816563041E-2</c:v>
                </c:pt>
                <c:pt idx="6264">
                  <c:v>6.7775620040819121E-2</c:v>
                </c:pt>
                <c:pt idx="6265">
                  <c:v>4.3772720909943018E-2</c:v>
                </c:pt>
                <c:pt idx="6266">
                  <c:v>0.12171966479614241</c:v>
                </c:pt>
                <c:pt idx="6267">
                  <c:v>5.1734912976718582E-2</c:v>
                </c:pt>
                <c:pt idx="6268">
                  <c:v>3.3169336613291703E-2</c:v>
                </c:pt>
                <c:pt idx="6269">
                  <c:v>4.3956304309280513E-2</c:v>
                </c:pt>
                <c:pt idx="6270">
                  <c:v>4.8971248734049649E-2</c:v>
                </c:pt>
                <c:pt idx="6271">
                  <c:v>5.063723847134545E-2</c:v>
                </c:pt>
                <c:pt idx="6272">
                  <c:v>0.16804671255519313</c:v>
                </c:pt>
                <c:pt idx="6273">
                  <c:v>9.1252730206168656E-2</c:v>
                </c:pt>
                <c:pt idx="6274">
                  <c:v>0.19808960487098876</c:v>
                </c:pt>
                <c:pt idx="6275">
                  <c:v>8.1115209835025376E-2</c:v>
                </c:pt>
                <c:pt idx="6276">
                  <c:v>6.4892990305092879E-2</c:v>
                </c:pt>
                <c:pt idx="6277">
                  <c:v>0.13309408210524579</c:v>
                </c:pt>
                <c:pt idx="6278">
                  <c:v>0.20874763077242711</c:v>
                </c:pt>
                <c:pt idx="6279">
                  <c:v>7.4186248666979232E-2</c:v>
                </c:pt>
                <c:pt idx="6280">
                  <c:v>6.7770577656853931E-2</c:v>
                </c:pt>
                <c:pt idx="6281">
                  <c:v>7.9881195356407295E-2</c:v>
                </c:pt>
                <c:pt idx="6282">
                  <c:v>5.6687360473889038E-2</c:v>
                </c:pt>
                <c:pt idx="6283">
                  <c:v>4.4976099396270043E-2</c:v>
                </c:pt>
                <c:pt idx="6284">
                  <c:v>5.4152103611611754E-2</c:v>
                </c:pt>
                <c:pt idx="6285">
                  <c:v>6.8293413892972638E-2</c:v>
                </c:pt>
                <c:pt idx="6286">
                  <c:v>0.15625646577655419</c:v>
                </c:pt>
                <c:pt idx="6287">
                  <c:v>6.6348036331072266E-2</c:v>
                </c:pt>
                <c:pt idx="6288">
                  <c:v>6.6805209243876978E-2</c:v>
                </c:pt>
                <c:pt idx="6289">
                  <c:v>6.5216482239854004E-2</c:v>
                </c:pt>
                <c:pt idx="6290">
                  <c:v>7.05171998146705E-2</c:v>
                </c:pt>
                <c:pt idx="6291">
                  <c:v>6.5451697309945794E-2</c:v>
                </c:pt>
                <c:pt idx="6292">
                  <c:v>5.402154514515408E-2</c:v>
                </c:pt>
                <c:pt idx="6293">
                  <c:v>5.6923597555040964E-2</c:v>
                </c:pt>
                <c:pt idx="6294">
                  <c:v>6.2559699528800292E-2</c:v>
                </c:pt>
                <c:pt idx="6295">
                  <c:v>4.7829325042436963E-2</c:v>
                </c:pt>
                <c:pt idx="6296">
                  <c:v>1.5176227126800283E-2</c:v>
                </c:pt>
                <c:pt idx="6297">
                  <c:v>3.4393623278454355E-2</c:v>
                </c:pt>
                <c:pt idx="6298">
                  <c:v>8.4258520686131932E-2</c:v>
                </c:pt>
                <c:pt idx="6299">
                  <c:v>9.2643659025528347E-2</c:v>
                </c:pt>
                <c:pt idx="6300">
                  <c:v>0.11660686774641006</c:v>
                </c:pt>
                <c:pt idx="6301">
                  <c:v>6.8347478303134507E-2</c:v>
                </c:pt>
                <c:pt idx="6302">
                  <c:v>1.0602437189394695E-2</c:v>
                </c:pt>
                <c:pt idx="6303">
                  <c:v>0.19922730554517851</c:v>
                </c:pt>
                <c:pt idx="6304">
                  <c:v>1.1297604991505915E-2</c:v>
                </c:pt>
                <c:pt idx="6305">
                  <c:v>8.7173902959197122E-2</c:v>
                </c:pt>
                <c:pt idx="6306">
                  <c:v>0.40472497107609889</c:v>
                </c:pt>
                <c:pt idx="6307">
                  <c:v>-5.0564883196701473E-2</c:v>
                </c:pt>
                <c:pt idx="6308">
                  <c:v>0.15827802143192402</c:v>
                </c:pt>
                <c:pt idx="6309">
                  <c:v>0.10546670641025871</c:v>
                </c:pt>
                <c:pt idx="6310">
                  <c:v>2.8874762116741736E-2</c:v>
                </c:pt>
                <c:pt idx="6311">
                  <c:v>6.9139978986555453E-2</c:v>
                </c:pt>
                <c:pt idx="6312">
                  <c:v>6.3809240365636344E-2</c:v>
                </c:pt>
                <c:pt idx="6313">
                  <c:v>6.0722077227873129E-2</c:v>
                </c:pt>
                <c:pt idx="6314">
                  <c:v>5.863210430071835E-2</c:v>
                </c:pt>
                <c:pt idx="6315">
                  <c:v>5.8045083989405555E-2</c:v>
                </c:pt>
                <c:pt idx="6316">
                  <c:v>7.8883196410400647E-2</c:v>
                </c:pt>
                <c:pt idx="6317">
                  <c:v>-0.16416763500424955</c:v>
                </c:pt>
                <c:pt idx="6318">
                  <c:v>2.8731771077654539E-2</c:v>
                </c:pt>
                <c:pt idx="6319">
                  <c:v>6.8331229836462892E-2</c:v>
                </c:pt>
                <c:pt idx="6320">
                  <c:v>0.10475686691700239</c:v>
                </c:pt>
                <c:pt idx="6321">
                  <c:v>5.7942452785210243E-2</c:v>
                </c:pt>
                <c:pt idx="6322">
                  <c:v>7.0070044407913798E-2</c:v>
                </c:pt>
                <c:pt idx="6323">
                  <c:v>4.336180758826922E-2</c:v>
                </c:pt>
                <c:pt idx="6324">
                  <c:v>-4.6011119980394928E-3</c:v>
                </c:pt>
                <c:pt idx="6325">
                  <c:v>8.1733547441696697E-2</c:v>
                </c:pt>
                <c:pt idx="6326">
                  <c:v>5.3670620292625079E-2</c:v>
                </c:pt>
                <c:pt idx="6327">
                  <c:v>7.945944359829904E-2</c:v>
                </c:pt>
                <c:pt idx="6328">
                  <c:v>3.3967669889518139E-2</c:v>
                </c:pt>
                <c:pt idx="6329">
                  <c:v>7.1724218279910976E-2</c:v>
                </c:pt>
                <c:pt idx="6330">
                  <c:v>0.11670086767030267</c:v>
                </c:pt>
                <c:pt idx="6331">
                  <c:v>4.7253531691591674E-2</c:v>
                </c:pt>
                <c:pt idx="6332">
                  <c:v>6.5250694567894507E-2</c:v>
                </c:pt>
                <c:pt idx="6333">
                  <c:v>-5.7223889467165757E-2</c:v>
                </c:pt>
                <c:pt idx="6334">
                  <c:v>7.7112763977751214E-2</c:v>
                </c:pt>
                <c:pt idx="6335">
                  <c:v>2.9969073658529636E-2</c:v>
                </c:pt>
                <c:pt idx="6336">
                  <c:v>7.1373442111269059E-2</c:v>
                </c:pt>
                <c:pt idx="6337">
                  <c:v>3.3491671075109232E-2</c:v>
                </c:pt>
                <c:pt idx="6338">
                  <c:v>7.4593271349943771E-2</c:v>
                </c:pt>
                <c:pt idx="6339">
                  <c:v>0.14915212867869701</c:v>
                </c:pt>
                <c:pt idx="6340">
                  <c:v>7.3909326362689196E-2</c:v>
                </c:pt>
                <c:pt idx="6341">
                  <c:v>0.18294971924423459</c:v>
                </c:pt>
                <c:pt idx="6342">
                  <c:v>7.9729638676097753E-2</c:v>
                </c:pt>
                <c:pt idx="6343">
                  <c:v>4.9630062003752543E-2</c:v>
                </c:pt>
                <c:pt idx="6344">
                  <c:v>3.1081870741698703E-2</c:v>
                </c:pt>
                <c:pt idx="6345">
                  <c:v>5.8339859682857001E-2</c:v>
                </c:pt>
                <c:pt idx="6346">
                  <c:v>6.9239988582301362E-2</c:v>
                </c:pt>
                <c:pt idx="6347">
                  <c:v>2.7682451492099754E-2</c:v>
                </c:pt>
                <c:pt idx="6348">
                  <c:v>0.16773957469483849</c:v>
                </c:pt>
                <c:pt idx="6349">
                  <c:v>8.1687292591536564E-2</c:v>
                </c:pt>
                <c:pt idx="6350">
                  <c:v>3.2477795232344078E-2</c:v>
                </c:pt>
                <c:pt idx="6351">
                  <c:v>4.6632413968212431E-2</c:v>
                </c:pt>
                <c:pt idx="6352">
                  <c:v>5.507685091755591E-2</c:v>
                </c:pt>
                <c:pt idx="6353">
                  <c:v>9.4620242019092596E-2</c:v>
                </c:pt>
                <c:pt idx="6354">
                  <c:v>0.10385962742247995</c:v>
                </c:pt>
                <c:pt idx="6355">
                  <c:v>7.1946510415055398E-2</c:v>
                </c:pt>
                <c:pt idx="6356">
                  <c:v>7.0931783993823785E-2</c:v>
                </c:pt>
                <c:pt idx="6357">
                  <c:v>4.2057461653086513E-2</c:v>
                </c:pt>
                <c:pt idx="6358">
                  <c:v>3.1279391486145246E-2</c:v>
                </c:pt>
                <c:pt idx="6359">
                  <c:v>7.3495262552029927E-2</c:v>
                </c:pt>
                <c:pt idx="6360">
                  <c:v>9.9455218558885908E-2</c:v>
                </c:pt>
                <c:pt idx="6361">
                  <c:v>6.5455881875998573E-2</c:v>
                </c:pt>
                <c:pt idx="6362">
                  <c:v>8.1303305809928755E-2</c:v>
                </c:pt>
                <c:pt idx="6363">
                  <c:v>0.15635510976602693</c:v>
                </c:pt>
                <c:pt idx="6364">
                  <c:v>0.16332416719966156</c:v>
                </c:pt>
                <c:pt idx="6365">
                  <c:v>3.3303147804247313E-2</c:v>
                </c:pt>
                <c:pt idx="6366">
                  <c:v>-6.7292729791355269E-2</c:v>
                </c:pt>
                <c:pt idx="6367">
                  <c:v>6.8483714018114386E-2</c:v>
                </c:pt>
                <c:pt idx="6368">
                  <c:v>6.663999304264652E-2</c:v>
                </c:pt>
                <c:pt idx="6369">
                  <c:v>7.4232381242169354E-2</c:v>
                </c:pt>
                <c:pt idx="6370">
                  <c:v>7.5398698734871136E-2</c:v>
                </c:pt>
                <c:pt idx="6371">
                  <c:v>0.11118409071693174</c:v>
                </c:pt>
                <c:pt idx="6372">
                  <c:v>3.7664678601300794E-2</c:v>
                </c:pt>
                <c:pt idx="6373">
                  <c:v>0.14860516067725724</c:v>
                </c:pt>
                <c:pt idx="6374">
                  <c:v>6.4421188734812423E-2</c:v>
                </c:pt>
                <c:pt idx="6375">
                  <c:v>6.2772666847281805E-2</c:v>
                </c:pt>
                <c:pt idx="6376">
                  <c:v>6.2118001093869085E-2</c:v>
                </c:pt>
                <c:pt idx="6377">
                  <c:v>0.1084397679857268</c:v>
                </c:pt>
                <c:pt idx="6378">
                  <c:v>7.0643928759046362E-2</c:v>
                </c:pt>
                <c:pt idx="6379">
                  <c:v>6.1676532406888689E-2</c:v>
                </c:pt>
                <c:pt idx="6380">
                  <c:v>0.12283858310125043</c:v>
                </c:pt>
                <c:pt idx="6381">
                  <c:v>2.5375148319111907E-2</c:v>
                </c:pt>
                <c:pt idx="6382">
                  <c:v>3.7683794770157743E-2</c:v>
                </c:pt>
                <c:pt idx="6383">
                  <c:v>3.7571202002553448E-2</c:v>
                </c:pt>
                <c:pt idx="6384">
                  <c:v>0.16127916467987871</c:v>
                </c:pt>
                <c:pt idx="6385">
                  <c:v>5.3224355363748088E-2</c:v>
                </c:pt>
                <c:pt idx="6386">
                  <c:v>5.9008665943351128E-2</c:v>
                </c:pt>
                <c:pt idx="6387">
                  <c:v>9.5140162452956409E-2</c:v>
                </c:pt>
                <c:pt idx="6388">
                  <c:v>6.5481242751062638E-2</c:v>
                </c:pt>
                <c:pt idx="6389">
                  <c:v>2.1490321633911517E-2</c:v>
                </c:pt>
                <c:pt idx="6390">
                  <c:v>3.4834272717963667E-2</c:v>
                </c:pt>
                <c:pt idx="6391">
                  <c:v>6.2681637510160912E-2</c:v>
                </c:pt>
                <c:pt idx="6392">
                  <c:v>6.5088100592170267E-2</c:v>
                </c:pt>
                <c:pt idx="6393">
                  <c:v>6.574052657747867E-2</c:v>
                </c:pt>
                <c:pt idx="6394">
                  <c:v>8.1860911121812513E-2</c:v>
                </c:pt>
                <c:pt idx="6395">
                  <c:v>8.5838274072777554E-2</c:v>
                </c:pt>
                <c:pt idx="6396">
                  <c:v>7.423106625549318E-2</c:v>
                </c:pt>
                <c:pt idx="6397">
                  <c:v>0.16113971134600863</c:v>
                </c:pt>
                <c:pt idx="6398">
                  <c:v>6.7751817588268079E-2</c:v>
                </c:pt>
                <c:pt idx="6399">
                  <c:v>5.4756677752209777E-2</c:v>
                </c:pt>
                <c:pt idx="6400">
                  <c:v>5.8086298835229803E-2</c:v>
                </c:pt>
                <c:pt idx="6401">
                  <c:v>7.1428243176475947E-2</c:v>
                </c:pt>
                <c:pt idx="6402">
                  <c:v>4.2582633231730352E-2</c:v>
                </c:pt>
                <c:pt idx="6403">
                  <c:v>0.16690096804030999</c:v>
                </c:pt>
                <c:pt idx="6404">
                  <c:v>9.856436964374797E-2</c:v>
                </c:pt>
                <c:pt idx="6405">
                  <c:v>6.3907815421006903E-2</c:v>
                </c:pt>
                <c:pt idx="6406">
                  <c:v>4.7966604772833529E-2</c:v>
                </c:pt>
                <c:pt idx="6407">
                  <c:v>0.10469021453171051</c:v>
                </c:pt>
                <c:pt idx="6408">
                  <c:v>5.3959157886299819E-2</c:v>
                </c:pt>
                <c:pt idx="6409">
                  <c:v>4.4797752598125053E-2</c:v>
                </c:pt>
                <c:pt idx="6410">
                  <c:v>1.5360500780288503E-2</c:v>
                </c:pt>
                <c:pt idx="6411">
                  <c:v>4.3399075167070162E-3</c:v>
                </c:pt>
                <c:pt idx="6412">
                  <c:v>3.5894988671673851E-2</c:v>
                </c:pt>
                <c:pt idx="6413">
                  <c:v>7.1478274747019885E-2</c:v>
                </c:pt>
                <c:pt idx="6414">
                  <c:v>0.1101612652170998</c:v>
                </c:pt>
                <c:pt idx="6415">
                  <c:v>2.559044850382813E-2</c:v>
                </c:pt>
                <c:pt idx="6416">
                  <c:v>2.5092245844017022E-2</c:v>
                </c:pt>
                <c:pt idx="6417">
                  <c:v>6.3421277995167169E-2</c:v>
                </c:pt>
                <c:pt idx="6418">
                  <c:v>4.9739319574777188E-2</c:v>
                </c:pt>
                <c:pt idx="6419">
                  <c:v>1.8776940455232274E-2</c:v>
                </c:pt>
                <c:pt idx="6420">
                  <c:v>7.2068291372231502E-2</c:v>
                </c:pt>
                <c:pt idx="6421">
                  <c:v>1.7978841839879328E-2</c:v>
                </c:pt>
                <c:pt idx="6422">
                  <c:v>6.4917478582422375E-2</c:v>
                </c:pt>
                <c:pt idx="6423">
                  <c:v>6.1752419870484763E-2</c:v>
                </c:pt>
                <c:pt idx="6424">
                  <c:v>7.0540303160233755E-2</c:v>
                </c:pt>
                <c:pt idx="6425">
                  <c:v>3.6176683182391214E-2</c:v>
                </c:pt>
                <c:pt idx="6426">
                  <c:v>0.15961687646761283</c:v>
                </c:pt>
                <c:pt idx="6427">
                  <c:v>6.3730144591074844E-2</c:v>
                </c:pt>
                <c:pt idx="6428">
                  <c:v>7.4350297562973927E-2</c:v>
                </c:pt>
                <c:pt idx="6429">
                  <c:v>5.8879608603518797E-2</c:v>
                </c:pt>
                <c:pt idx="6430">
                  <c:v>8.4588912877922362E-2</c:v>
                </c:pt>
                <c:pt idx="6431">
                  <c:v>0.12353459593739279</c:v>
                </c:pt>
                <c:pt idx="6432">
                  <c:v>0.10857663168639667</c:v>
                </c:pt>
                <c:pt idx="6433">
                  <c:v>1.9378876276207112E-2</c:v>
                </c:pt>
                <c:pt idx="6434">
                  <c:v>5.8914554968637449E-2</c:v>
                </c:pt>
                <c:pt idx="6435">
                  <c:v>2.5851525139183949E-2</c:v>
                </c:pt>
                <c:pt idx="6436">
                  <c:v>3.3918684875926149E-2</c:v>
                </c:pt>
                <c:pt idx="6437">
                  <c:v>7.0350998640050552E-2</c:v>
                </c:pt>
                <c:pt idx="6438">
                  <c:v>5.9002266377557316E-2</c:v>
                </c:pt>
                <c:pt idx="6439">
                  <c:v>4.9041058225129143E-2</c:v>
                </c:pt>
                <c:pt idx="6440">
                  <c:v>6.5874269255816895E-2</c:v>
                </c:pt>
                <c:pt idx="6441">
                  <c:v>0.1579391191889167</c:v>
                </c:pt>
                <c:pt idx="6442">
                  <c:v>-3.1623158491039312E-2</c:v>
                </c:pt>
                <c:pt idx="6443">
                  <c:v>2.266676358008958E-2</c:v>
                </c:pt>
                <c:pt idx="6444">
                  <c:v>8.8990355975897287E-2</c:v>
                </c:pt>
                <c:pt idx="6445">
                  <c:v>0.10001793947085554</c:v>
                </c:pt>
                <c:pt idx="6446">
                  <c:v>4.2323705113146058E-2</c:v>
                </c:pt>
                <c:pt idx="6447">
                  <c:v>2.0826350198552727E-2</c:v>
                </c:pt>
                <c:pt idx="6448">
                  <c:v>0.10126164841479533</c:v>
                </c:pt>
                <c:pt idx="6449">
                  <c:v>6.4007498061977933E-2</c:v>
                </c:pt>
                <c:pt idx="6450">
                  <c:v>0.17214979851267689</c:v>
                </c:pt>
                <c:pt idx="6451">
                  <c:v>1.8657023164942946E-2</c:v>
                </c:pt>
                <c:pt idx="6452">
                  <c:v>3.3873213920287144E-2</c:v>
                </c:pt>
                <c:pt idx="6453">
                  <c:v>5.7394035674136833E-2</c:v>
                </c:pt>
                <c:pt idx="6454">
                  <c:v>0.15576941259379509</c:v>
                </c:pt>
                <c:pt idx="6455">
                  <c:v>4.7105360454013048E-2</c:v>
                </c:pt>
                <c:pt idx="6456">
                  <c:v>6.4026108407951018E-2</c:v>
                </c:pt>
                <c:pt idx="6457">
                  <c:v>8.2044618851445178E-2</c:v>
                </c:pt>
                <c:pt idx="6458">
                  <c:v>8.8874997998232674E-2</c:v>
                </c:pt>
                <c:pt idx="6459">
                  <c:v>8.4887751069147588E-2</c:v>
                </c:pt>
                <c:pt idx="6460">
                  <c:v>5.9941334958808608E-2</c:v>
                </c:pt>
                <c:pt idx="6461">
                  <c:v>9.7357060151010526E-3</c:v>
                </c:pt>
                <c:pt idx="6462">
                  <c:v>8.6547772762151989E-2</c:v>
                </c:pt>
                <c:pt idx="6463">
                  <c:v>8.503780649279509E-2</c:v>
                </c:pt>
                <c:pt idx="6464">
                  <c:v>0.10111054401412753</c:v>
                </c:pt>
                <c:pt idx="6465">
                  <c:v>7.6710734572276201E-2</c:v>
                </c:pt>
                <c:pt idx="6466">
                  <c:v>2.7218345337282443E-2</c:v>
                </c:pt>
                <c:pt idx="6467">
                  <c:v>7.5281113810804781E-2</c:v>
                </c:pt>
                <c:pt idx="6468">
                  <c:v>7.6800627714303821E-2</c:v>
                </c:pt>
                <c:pt idx="6469">
                  <c:v>8.6720663407898288E-2</c:v>
                </c:pt>
                <c:pt idx="6470">
                  <c:v>4.2745274745548803E-2</c:v>
                </c:pt>
                <c:pt idx="6471">
                  <c:v>7.3430319300144931E-2</c:v>
                </c:pt>
                <c:pt idx="6472">
                  <c:v>7.1891279106172684E-2</c:v>
                </c:pt>
                <c:pt idx="6473">
                  <c:v>4.8162606953129294E-2</c:v>
                </c:pt>
                <c:pt idx="6474">
                  <c:v>0.18534140742081065</c:v>
                </c:pt>
                <c:pt idx="6475">
                  <c:v>6.4781097279062172E-2</c:v>
                </c:pt>
                <c:pt idx="6476">
                  <c:v>0.18600397664929588</c:v>
                </c:pt>
                <c:pt idx="6477">
                  <c:v>9.5554044234806394E-3</c:v>
                </c:pt>
                <c:pt idx="6478">
                  <c:v>4.903390422822862E-2</c:v>
                </c:pt>
                <c:pt idx="6479">
                  <c:v>5.3348724500562411E-2</c:v>
                </c:pt>
                <c:pt idx="6480">
                  <c:v>-1.5283991799046806E-2</c:v>
                </c:pt>
                <c:pt idx="6481">
                  <c:v>9.3706018806663918E-2</c:v>
                </c:pt>
                <c:pt idx="6482">
                  <c:v>7.6208131841110277E-2</c:v>
                </c:pt>
                <c:pt idx="6483">
                  <c:v>1.4735842090581479E-2</c:v>
                </c:pt>
                <c:pt idx="6484">
                  <c:v>6.4205181111526788E-2</c:v>
                </c:pt>
                <c:pt idx="6485">
                  <c:v>7.2780066307218741E-2</c:v>
                </c:pt>
                <c:pt idx="6486">
                  <c:v>3.3015883123607995E-2</c:v>
                </c:pt>
                <c:pt idx="6487">
                  <c:v>3.7567036771914183E-2</c:v>
                </c:pt>
                <c:pt idx="6488">
                  <c:v>0.11235865553615085</c:v>
                </c:pt>
                <c:pt idx="6489">
                  <c:v>4.333371189799546E-2</c:v>
                </c:pt>
                <c:pt idx="6490">
                  <c:v>3.9134314840857512E-2</c:v>
                </c:pt>
                <c:pt idx="6491">
                  <c:v>0.11963709521781246</c:v>
                </c:pt>
                <c:pt idx="6492">
                  <c:v>0.12440529784789982</c:v>
                </c:pt>
                <c:pt idx="6493">
                  <c:v>4.1891823682245158E-2</c:v>
                </c:pt>
                <c:pt idx="6494">
                  <c:v>1.492850614527603E-2</c:v>
                </c:pt>
                <c:pt idx="6495">
                  <c:v>0.14906872637765325</c:v>
                </c:pt>
                <c:pt idx="6496">
                  <c:v>7.3921054342545853E-2</c:v>
                </c:pt>
                <c:pt idx="6497">
                  <c:v>8.8760878194629453E-2</c:v>
                </c:pt>
                <c:pt idx="6498">
                  <c:v>6.0490196919271058E-2</c:v>
                </c:pt>
                <c:pt idx="6499">
                  <c:v>5.8194507079870172E-2</c:v>
                </c:pt>
                <c:pt idx="6500">
                  <c:v>6.997262385820259E-2</c:v>
                </c:pt>
                <c:pt idx="6501">
                  <c:v>4.6723101523917253E-2</c:v>
                </c:pt>
                <c:pt idx="6502">
                  <c:v>5.2760150253515409E-2</c:v>
                </c:pt>
                <c:pt idx="6503">
                  <c:v>7.115788306190575E-2</c:v>
                </c:pt>
                <c:pt idx="6504">
                  <c:v>9.0250416909572945E-2</c:v>
                </c:pt>
                <c:pt idx="6505">
                  <c:v>6.2950633848084789E-2</c:v>
                </c:pt>
                <c:pt idx="6506">
                  <c:v>8.2805832969696389E-2</c:v>
                </c:pt>
                <c:pt idx="6507">
                  <c:v>7.7613294316080009E-2</c:v>
                </c:pt>
                <c:pt idx="6508">
                  <c:v>3.1027382816017215E-2</c:v>
                </c:pt>
                <c:pt idx="6509">
                  <c:v>4.6844959649651151E-2</c:v>
                </c:pt>
                <c:pt idx="6510">
                  <c:v>0.16139039262218913</c:v>
                </c:pt>
                <c:pt idx="6511">
                  <c:v>6.6757106006086059E-2</c:v>
                </c:pt>
                <c:pt idx="6512">
                  <c:v>0.14674039780945905</c:v>
                </c:pt>
                <c:pt idx="6513">
                  <c:v>0.10731016635837955</c:v>
                </c:pt>
                <c:pt idx="6514">
                  <c:v>-1.1320591773726482E-3</c:v>
                </c:pt>
                <c:pt idx="6515">
                  <c:v>8.400583431097132E-2</c:v>
                </c:pt>
                <c:pt idx="6516">
                  <c:v>9.7140319802225636E-2</c:v>
                </c:pt>
                <c:pt idx="6517">
                  <c:v>0.12656951671534705</c:v>
                </c:pt>
                <c:pt idx="6518">
                  <c:v>4.1337439561123297E-2</c:v>
                </c:pt>
                <c:pt idx="6519">
                  <c:v>7.206141097605015E-2</c:v>
                </c:pt>
                <c:pt idx="6520">
                  <c:v>7.1422711683360118E-2</c:v>
                </c:pt>
                <c:pt idx="6521">
                  <c:v>9.2851769648642835E-2</c:v>
                </c:pt>
                <c:pt idx="6522">
                  <c:v>8.2464480493222775E-2</c:v>
                </c:pt>
                <c:pt idx="6523">
                  <c:v>7.2550918860098734E-2</c:v>
                </c:pt>
                <c:pt idx="6524">
                  <c:v>8.7715724826587099E-2</c:v>
                </c:pt>
                <c:pt idx="6525">
                  <c:v>6.8400220221853866E-2</c:v>
                </c:pt>
                <c:pt idx="6526">
                  <c:v>0.13427331576835649</c:v>
                </c:pt>
                <c:pt idx="6527">
                  <c:v>0.10717336987652937</c:v>
                </c:pt>
                <c:pt idx="6528">
                  <c:v>6.8509649005100662E-2</c:v>
                </c:pt>
                <c:pt idx="6529">
                  <c:v>7.8095317434786357E-2</c:v>
                </c:pt>
                <c:pt idx="6530">
                  <c:v>5.8575780415669458E-2</c:v>
                </c:pt>
                <c:pt idx="6531">
                  <c:v>8.3562147074591905E-2</c:v>
                </c:pt>
                <c:pt idx="6532">
                  <c:v>1.9961539391459775E-2</c:v>
                </c:pt>
                <c:pt idx="6533">
                  <c:v>8.2536223353381649E-2</c:v>
                </c:pt>
                <c:pt idx="6534">
                  <c:v>4.880976031759459E-2</c:v>
                </c:pt>
                <c:pt idx="6535">
                  <c:v>0.10805855604355084</c:v>
                </c:pt>
                <c:pt idx="6536">
                  <c:v>1.8025700474595417E-2</c:v>
                </c:pt>
                <c:pt idx="6537">
                  <c:v>3.7802156506320926E-2</c:v>
                </c:pt>
                <c:pt idx="6538">
                  <c:v>6.2018904245855669E-2</c:v>
                </c:pt>
                <c:pt idx="6539">
                  <c:v>7.9045946008230131E-2</c:v>
                </c:pt>
                <c:pt idx="6540">
                  <c:v>5.6038399543769817E-2</c:v>
                </c:pt>
                <c:pt idx="6541">
                  <c:v>2.627672220390868E-2</c:v>
                </c:pt>
                <c:pt idx="6542">
                  <c:v>0.12571030145545725</c:v>
                </c:pt>
                <c:pt idx="6543">
                  <c:v>3.772173485182264E-2</c:v>
                </c:pt>
                <c:pt idx="6544">
                  <c:v>1.8730395166001241E-2</c:v>
                </c:pt>
                <c:pt idx="6545">
                  <c:v>6.8858159446267442E-2</c:v>
                </c:pt>
                <c:pt idx="6546">
                  <c:v>0.11693194612810597</c:v>
                </c:pt>
                <c:pt idx="6547">
                  <c:v>3.2075787656731962E-2</c:v>
                </c:pt>
                <c:pt idx="6548">
                  <c:v>0.11199491706140939</c:v>
                </c:pt>
                <c:pt idx="6549">
                  <c:v>0.11354512093395334</c:v>
                </c:pt>
                <c:pt idx="6550">
                  <c:v>6.7940994942698341E-2</c:v>
                </c:pt>
                <c:pt idx="6551">
                  <c:v>-6.9459695528925891E-2</c:v>
                </c:pt>
                <c:pt idx="6552">
                  <c:v>4.8501749323720721E-2</c:v>
                </c:pt>
                <c:pt idx="6553">
                  <c:v>6.7962443651276364E-2</c:v>
                </c:pt>
                <c:pt idx="6554">
                  <c:v>7.2490393028025332E-2</c:v>
                </c:pt>
                <c:pt idx="6555">
                  <c:v>3.8355617015605095E-2</c:v>
                </c:pt>
                <c:pt idx="6556">
                  <c:v>6.8307948336155028E-2</c:v>
                </c:pt>
                <c:pt idx="6557">
                  <c:v>0.21536558032227368</c:v>
                </c:pt>
                <c:pt idx="6558">
                  <c:v>6.4869742921222027E-3</c:v>
                </c:pt>
                <c:pt idx="6559">
                  <c:v>2.8096825189198038E-2</c:v>
                </c:pt>
                <c:pt idx="6560">
                  <c:v>5.3253615252703966E-2</c:v>
                </c:pt>
                <c:pt idx="6561">
                  <c:v>0.1063663614379427</c:v>
                </c:pt>
                <c:pt idx="6562">
                  <c:v>6.3656040830823837E-2</c:v>
                </c:pt>
                <c:pt idx="6563">
                  <c:v>8.6529799497542789E-2</c:v>
                </c:pt>
                <c:pt idx="6564">
                  <c:v>5.3018109863586821E-2</c:v>
                </c:pt>
                <c:pt idx="6565">
                  <c:v>0.13269944477206433</c:v>
                </c:pt>
                <c:pt idx="6566">
                  <c:v>7.4127777900695233E-2</c:v>
                </c:pt>
                <c:pt idx="6567">
                  <c:v>-3.6594106379057435E-3</c:v>
                </c:pt>
                <c:pt idx="6568">
                  <c:v>5.9861508274252254E-2</c:v>
                </c:pt>
                <c:pt idx="6569">
                  <c:v>7.6811671929582326E-2</c:v>
                </c:pt>
                <c:pt idx="6570">
                  <c:v>6.6917508358261185E-2</c:v>
                </c:pt>
                <c:pt idx="6571">
                  <c:v>8.5367694172216152E-2</c:v>
                </c:pt>
                <c:pt idx="6572">
                  <c:v>4.7723604948184624E-2</c:v>
                </c:pt>
                <c:pt idx="6573">
                  <c:v>5.9155741841879265E-2</c:v>
                </c:pt>
                <c:pt idx="6574">
                  <c:v>5.4196390601192253E-2</c:v>
                </c:pt>
                <c:pt idx="6575">
                  <c:v>0.10448274399184658</c:v>
                </c:pt>
                <c:pt idx="6576">
                  <c:v>0.15294758983046916</c:v>
                </c:pt>
                <c:pt idx="6577">
                  <c:v>6.8608434472138088E-2</c:v>
                </c:pt>
                <c:pt idx="6578">
                  <c:v>5.2663570976241088E-2</c:v>
                </c:pt>
                <c:pt idx="6579">
                  <c:v>8.1409180988428295E-2</c:v>
                </c:pt>
                <c:pt idx="6580">
                  <c:v>5.0379225134604959E-2</c:v>
                </c:pt>
                <c:pt idx="6581">
                  <c:v>9.8873198911999374E-2</c:v>
                </c:pt>
                <c:pt idx="6582">
                  <c:v>3.383875407773191E-2</c:v>
                </c:pt>
                <c:pt idx="6583">
                  <c:v>0.1109579927106157</c:v>
                </c:pt>
                <c:pt idx="6584">
                  <c:v>6.7643084022682029E-2</c:v>
                </c:pt>
                <c:pt idx="6585">
                  <c:v>6.292488790873621E-2</c:v>
                </c:pt>
                <c:pt idx="6586">
                  <c:v>0.12935663697872926</c:v>
                </c:pt>
                <c:pt idx="6587">
                  <c:v>7.8272101231508823E-2</c:v>
                </c:pt>
                <c:pt idx="6588">
                  <c:v>-1.5096863264278743E-2</c:v>
                </c:pt>
                <c:pt idx="6589">
                  <c:v>3.3195138503874642E-2</c:v>
                </c:pt>
                <c:pt idx="6590">
                  <c:v>0.20586910922629723</c:v>
                </c:pt>
                <c:pt idx="6591">
                  <c:v>8.7499731290709537E-2</c:v>
                </c:pt>
                <c:pt idx="6592">
                  <c:v>8.4672503403005923E-3</c:v>
                </c:pt>
                <c:pt idx="6593">
                  <c:v>3.3370488684097595E-2</c:v>
                </c:pt>
                <c:pt idx="6594">
                  <c:v>6.5992347535923146E-2</c:v>
                </c:pt>
                <c:pt idx="6595">
                  <c:v>7.3286391578953752E-2</c:v>
                </c:pt>
                <c:pt idx="6596">
                  <c:v>6.2090485999872193E-2</c:v>
                </c:pt>
                <c:pt idx="6597">
                  <c:v>6.8198770203889633E-2</c:v>
                </c:pt>
                <c:pt idx="6598">
                  <c:v>8.8614386194451944E-2</c:v>
                </c:pt>
                <c:pt idx="6599">
                  <c:v>0.12600224027468956</c:v>
                </c:pt>
                <c:pt idx="6600">
                  <c:v>-2.4158860803600291E-2</c:v>
                </c:pt>
                <c:pt idx="6601">
                  <c:v>6.2962848416550546E-2</c:v>
                </c:pt>
                <c:pt idx="6602">
                  <c:v>5.0940227345647064E-2</c:v>
                </c:pt>
                <c:pt idx="6603">
                  <c:v>6.7406636859114452E-2</c:v>
                </c:pt>
                <c:pt idx="6604">
                  <c:v>0.14888422409410731</c:v>
                </c:pt>
                <c:pt idx="6605">
                  <c:v>6.771509051155665E-2</c:v>
                </c:pt>
                <c:pt idx="6606">
                  <c:v>7.6755826143970446E-2</c:v>
                </c:pt>
                <c:pt idx="6607">
                  <c:v>2.1466752733601883E-2</c:v>
                </c:pt>
                <c:pt idx="6608">
                  <c:v>5.3698602417396983E-2</c:v>
                </c:pt>
                <c:pt idx="6609">
                  <c:v>6.1289811458455454E-2</c:v>
                </c:pt>
                <c:pt idx="6610">
                  <c:v>8.597977034819447E-2</c:v>
                </c:pt>
                <c:pt idx="6611">
                  <c:v>4.4952297813422144E-2</c:v>
                </c:pt>
                <c:pt idx="6612">
                  <c:v>6.4798816520824878E-2</c:v>
                </c:pt>
                <c:pt idx="6613">
                  <c:v>4.3759157603225456E-2</c:v>
                </c:pt>
                <c:pt idx="6614">
                  <c:v>0.18629912139246832</c:v>
                </c:pt>
                <c:pt idx="6615">
                  <c:v>8.5786363489928227E-2</c:v>
                </c:pt>
                <c:pt idx="6616">
                  <c:v>9.5306558783227219E-2</c:v>
                </c:pt>
                <c:pt idx="6617">
                  <c:v>0.1569316415067894</c:v>
                </c:pt>
                <c:pt idx="6618">
                  <c:v>5.5395429695730448E-2</c:v>
                </c:pt>
                <c:pt idx="6619">
                  <c:v>0.66493374197493404</c:v>
                </c:pt>
                <c:pt idx="6620">
                  <c:v>0.15230671791302075</c:v>
                </c:pt>
                <c:pt idx="6621">
                  <c:v>5.6806922655985893E-2</c:v>
                </c:pt>
                <c:pt idx="6622">
                  <c:v>5.9773934886433358E-2</c:v>
                </c:pt>
                <c:pt idx="6623">
                  <c:v>7.0494425834354599E-2</c:v>
                </c:pt>
                <c:pt idx="6624">
                  <c:v>2.1818016789280848E-2</c:v>
                </c:pt>
                <c:pt idx="6625">
                  <c:v>7.7596679810529243E-2</c:v>
                </c:pt>
                <c:pt idx="6626">
                  <c:v>0.16206531670786709</c:v>
                </c:pt>
                <c:pt idx="6627">
                  <c:v>6.6045140116343881E-2</c:v>
                </c:pt>
                <c:pt idx="6628">
                  <c:v>4.9364896319938581E-2</c:v>
                </c:pt>
                <c:pt idx="6629">
                  <c:v>6.0771904144793165E-2</c:v>
                </c:pt>
                <c:pt idx="6630">
                  <c:v>2.3271904028384041E-2</c:v>
                </c:pt>
                <c:pt idx="6631">
                  <c:v>5.2696014469404855E-2</c:v>
                </c:pt>
                <c:pt idx="6632">
                  <c:v>0.12253338158109371</c:v>
                </c:pt>
                <c:pt idx="6633">
                  <c:v>9.5343238209470604E-2</c:v>
                </c:pt>
                <c:pt idx="6634">
                  <c:v>7.4094894700051581E-2</c:v>
                </c:pt>
                <c:pt idx="6635">
                  <c:v>2.9460650573975095E-2</c:v>
                </c:pt>
                <c:pt idx="6636">
                  <c:v>4.7756446298716969E-2</c:v>
                </c:pt>
                <c:pt idx="6637">
                  <c:v>0.15175738996883439</c:v>
                </c:pt>
                <c:pt idx="6638">
                  <c:v>6.544988192991745E-2</c:v>
                </c:pt>
                <c:pt idx="6639">
                  <c:v>3.7431473824488998E-2</c:v>
                </c:pt>
                <c:pt idx="6640">
                  <c:v>4.1667060124152971E-2</c:v>
                </c:pt>
                <c:pt idx="6641">
                  <c:v>6.9607588566569789E-2</c:v>
                </c:pt>
                <c:pt idx="6642">
                  <c:v>0.77101413306567346</c:v>
                </c:pt>
                <c:pt idx="6643">
                  <c:v>7.2763933629196073E-2</c:v>
                </c:pt>
                <c:pt idx="6644">
                  <c:v>6.3250631937613461E-2</c:v>
                </c:pt>
                <c:pt idx="6645">
                  <c:v>5.9661852336544828E-2</c:v>
                </c:pt>
                <c:pt idx="6646">
                  <c:v>5.5552164542424946E-2</c:v>
                </c:pt>
                <c:pt idx="6647">
                  <c:v>8.1557731480457141E-2</c:v>
                </c:pt>
                <c:pt idx="6648">
                  <c:v>6.2766768790598712E-2</c:v>
                </c:pt>
                <c:pt idx="6649">
                  <c:v>0.73062285670219485</c:v>
                </c:pt>
                <c:pt idx="6650">
                  <c:v>2.7996952020070322E-2</c:v>
                </c:pt>
                <c:pt idx="6651">
                  <c:v>3.4248543011299031E-2</c:v>
                </c:pt>
                <c:pt idx="6652">
                  <c:v>5.9301881180706652E-2</c:v>
                </c:pt>
                <c:pt idx="6653">
                  <c:v>7.2522912295984523E-2</c:v>
                </c:pt>
                <c:pt idx="6654">
                  <c:v>9.7214606757487249E-2</c:v>
                </c:pt>
                <c:pt idx="6655">
                  <c:v>8.2451347975485659E-2</c:v>
                </c:pt>
                <c:pt idx="6656">
                  <c:v>4.6409374585695468E-2</c:v>
                </c:pt>
                <c:pt idx="6657">
                  <c:v>0.17629843505525802</c:v>
                </c:pt>
                <c:pt idx="6658">
                  <c:v>4.4267151825832275E-2</c:v>
                </c:pt>
                <c:pt idx="6659">
                  <c:v>1.3251042627554544E-2</c:v>
                </c:pt>
                <c:pt idx="6660">
                  <c:v>6.5318160247748253E-2</c:v>
                </c:pt>
                <c:pt idx="6661">
                  <c:v>7.9371369631380501E-2</c:v>
                </c:pt>
                <c:pt idx="6662">
                  <c:v>6.2538297893467557E-2</c:v>
                </c:pt>
                <c:pt idx="6663">
                  <c:v>4.8892340280313654E-2</c:v>
                </c:pt>
                <c:pt idx="6664">
                  <c:v>0.1768534363648597</c:v>
                </c:pt>
                <c:pt idx="6665">
                  <c:v>7.1494928850176873E-2</c:v>
                </c:pt>
                <c:pt idx="6666">
                  <c:v>7.3114244851036861E-2</c:v>
                </c:pt>
                <c:pt idx="6667">
                  <c:v>5.9731844266783907E-2</c:v>
                </c:pt>
                <c:pt idx="6668">
                  <c:v>0.19091483051958844</c:v>
                </c:pt>
                <c:pt idx="6669">
                  <c:v>5.2645511498764085E-2</c:v>
                </c:pt>
                <c:pt idx="6670">
                  <c:v>6.8103202125846946E-2</c:v>
                </c:pt>
                <c:pt idx="6671">
                  <c:v>5.8662741386465767E-2</c:v>
                </c:pt>
                <c:pt idx="6672">
                  <c:v>3.8734972080087256E-2</c:v>
                </c:pt>
                <c:pt idx="6673">
                  <c:v>9.8796433661088562E-2</c:v>
                </c:pt>
                <c:pt idx="6674">
                  <c:v>8.2531352467589511E-2</c:v>
                </c:pt>
                <c:pt idx="6675">
                  <c:v>0.11956005083974536</c:v>
                </c:pt>
                <c:pt idx="6676">
                  <c:v>0.21144448557649101</c:v>
                </c:pt>
                <c:pt idx="6677">
                  <c:v>6.0522888219231193E-2</c:v>
                </c:pt>
                <c:pt idx="6678">
                  <c:v>2.7098455815574435E-2</c:v>
                </c:pt>
                <c:pt idx="6679">
                  <c:v>7.4109280600245284E-2</c:v>
                </c:pt>
                <c:pt idx="6680">
                  <c:v>6.3358749780552545E-2</c:v>
                </c:pt>
                <c:pt idx="6681">
                  <c:v>5.1024971795648785E-2</c:v>
                </c:pt>
                <c:pt idx="6682">
                  <c:v>6.1881193456247659E-2</c:v>
                </c:pt>
                <c:pt idx="6683">
                  <c:v>2.3669090427373668E-2</c:v>
                </c:pt>
                <c:pt idx="6684">
                  <c:v>0.11062992448135639</c:v>
                </c:pt>
                <c:pt idx="6685">
                  <c:v>0.15371781388863112</c:v>
                </c:pt>
                <c:pt idx="6686">
                  <c:v>0.20184554453633874</c:v>
                </c:pt>
                <c:pt idx="6687">
                  <c:v>5.3824706789932689E-2</c:v>
                </c:pt>
                <c:pt idx="6688">
                  <c:v>6.9738039932496443E-2</c:v>
                </c:pt>
                <c:pt idx="6689">
                  <c:v>0.14781685721620932</c:v>
                </c:pt>
                <c:pt idx="6690">
                  <c:v>3.7977056960718146E-2</c:v>
                </c:pt>
                <c:pt idx="6691">
                  <c:v>0.22685684395095462</c:v>
                </c:pt>
                <c:pt idx="6692">
                  <c:v>5.3079171159529745E-2</c:v>
                </c:pt>
                <c:pt idx="6693">
                  <c:v>4.3328997166421773E-2</c:v>
                </c:pt>
                <c:pt idx="6694">
                  <c:v>5.2445713893611308E-2</c:v>
                </c:pt>
                <c:pt idx="6695">
                  <c:v>8.4940224487403015E-2</c:v>
                </c:pt>
                <c:pt idx="6696">
                  <c:v>3.8989563988593774E-2</c:v>
                </c:pt>
                <c:pt idx="6697">
                  <c:v>5.2232272587489123E-2</c:v>
                </c:pt>
                <c:pt idx="6698">
                  <c:v>0.15192410239658294</c:v>
                </c:pt>
                <c:pt idx="6699">
                  <c:v>2.6941839693759077E-2</c:v>
                </c:pt>
                <c:pt idx="6700">
                  <c:v>0.15855999701473736</c:v>
                </c:pt>
                <c:pt idx="6701">
                  <c:v>2.2093038731093376E-2</c:v>
                </c:pt>
                <c:pt idx="6702">
                  <c:v>8.2891173904711873E-2</c:v>
                </c:pt>
                <c:pt idx="6703">
                  <c:v>3.4178060834695476E-2</c:v>
                </c:pt>
                <c:pt idx="6704">
                  <c:v>6.4790234902184704E-2</c:v>
                </c:pt>
                <c:pt idx="6705">
                  <c:v>4.9579703182456338E-2</c:v>
                </c:pt>
                <c:pt idx="6706">
                  <c:v>6.2453990736063579E-2</c:v>
                </c:pt>
                <c:pt idx="6707">
                  <c:v>8.6485567688234746E-2</c:v>
                </c:pt>
                <c:pt idx="6708">
                  <c:v>0.21315328290335497</c:v>
                </c:pt>
                <c:pt idx="6709">
                  <c:v>4.4408809316205319E-2</c:v>
                </c:pt>
                <c:pt idx="6710">
                  <c:v>5.4403570565966258E-2</c:v>
                </c:pt>
                <c:pt idx="6711">
                  <c:v>0.12197749449604385</c:v>
                </c:pt>
                <c:pt idx="6712">
                  <c:v>6.613840367257165E-2</c:v>
                </c:pt>
                <c:pt idx="6713">
                  <c:v>0.16219223419919873</c:v>
                </c:pt>
                <c:pt idx="6714">
                  <c:v>7.6770460416738254E-2</c:v>
                </c:pt>
                <c:pt idx="6715">
                  <c:v>6.3576892627198442E-2</c:v>
                </c:pt>
                <c:pt idx="6716">
                  <c:v>2.9226607368216244E-2</c:v>
                </c:pt>
                <c:pt idx="6717">
                  <c:v>7.8458967266597415E-2</c:v>
                </c:pt>
                <c:pt idx="6718">
                  <c:v>0.1008000822409542</c:v>
                </c:pt>
                <c:pt idx="6719">
                  <c:v>5.7117895307754539E-2</c:v>
                </c:pt>
                <c:pt idx="6720">
                  <c:v>7.5454901652587739E-2</c:v>
                </c:pt>
                <c:pt idx="6721">
                  <c:v>5.567679284631135E-2</c:v>
                </c:pt>
                <c:pt idx="6722">
                  <c:v>0.1242907271776182</c:v>
                </c:pt>
                <c:pt idx="6723">
                  <c:v>8.6379398218629999E-2</c:v>
                </c:pt>
                <c:pt idx="6724">
                  <c:v>4.1825054963192332E-2</c:v>
                </c:pt>
                <c:pt idx="6725">
                  <c:v>6.27962033427127E-2</c:v>
                </c:pt>
                <c:pt idx="6726">
                  <c:v>7.0304224282975558E-2</c:v>
                </c:pt>
                <c:pt idx="6727">
                  <c:v>0.10833788749996892</c:v>
                </c:pt>
                <c:pt idx="6728">
                  <c:v>6.8457470441474905E-2</c:v>
                </c:pt>
                <c:pt idx="6729">
                  <c:v>7.8169800872930018E-2</c:v>
                </c:pt>
                <c:pt idx="6730">
                  <c:v>3.4349541702813145E-2</c:v>
                </c:pt>
                <c:pt idx="6731">
                  <c:v>1.7047037241926764E-2</c:v>
                </c:pt>
                <c:pt idx="6732">
                  <c:v>5.8430266859672127E-2</c:v>
                </c:pt>
                <c:pt idx="6733">
                  <c:v>4.5374040910582232E-2</c:v>
                </c:pt>
                <c:pt idx="6734">
                  <c:v>6.0170961394313278E-2</c:v>
                </c:pt>
                <c:pt idx="6735">
                  <c:v>-8.3849311387538606E-4</c:v>
                </c:pt>
                <c:pt idx="6736">
                  <c:v>3.7977981681760788E-2</c:v>
                </c:pt>
                <c:pt idx="6737">
                  <c:v>6.1175247250471618E-2</c:v>
                </c:pt>
                <c:pt idx="6738">
                  <c:v>7.7576975141459351E-2</c:v>
                </c:pt>
                <c:pt idx="6739">
                  <c:v>0.10395045362019753</c:v>
                </c:pt>
                <c:pt idx="6740">
                  <c:v>0.13854081693081274</c:v>
                </c:pt>
                <c:pt idx="6741">
                  <c:v>7.2308148953974041E-2</c:v>
                </c:pt>
                <c:pt idx="6742">
                  <c:v>7.0442040077802026E-2</c:v>
                </c:pt>
                <c:pt idx="6743">
                  <c:v>7.9585620427054096E-2</c:v>
                </c:pt>
                <c:pt idx="6744">
                  <c:v>5.949371139565357E-2</c:v>
                </c:pt>
                <c:pt idx="6745">
                  <c:v>6.7163832406868962E-2</c:v>
                </c:pt>
                <c:pt idx="6746">
                  <c:v>7.0325380996062142E-2</c:v>
                </c:pt>
                <c:pt idx="6747">
                  <c:v>4.6401461072778385E-2</c:v>
                </c:pt>
                <c:pt idx="6748">
                  <c:v>6.1280887298153217E-2</c:v>
                </c:pt>
                <c:pt idx="6749">
                  <c:v>5.8592845165629001E-2</c:v>
                </c:pt>
                <c:pt idx="6750">
                  <c:v>5.4962479949602822E-2</c:v>
                </c:pt>
                <c:pt idx="6751">
                  <c:v>2.9989212848363946E-2</c:v>
                </c:pt>
                <c:pt idx="6752">
                  <c:v>4.131322462391402E-2</c:v>
                </c:pt>
                <c:pt idx="6753">
                  <c:v>5.9805815835274792E-2</c:v>
                </c:pt>
                <c:pt idx="6754">
                  <c:v>7.2847485510660795E-2</c:v>
                </c:pt>
                <c:pt idx="6755">
                  <c:v>1.7114791692227523E-2</c:v>
                </c:pt>
                <c:pt idx="6756">
                  <c:v>0.13602959695464806</c:v>
                </c:pt>
                <c:pt idx="6757">
                  <c:v>3.9384371593291091E-2</c:v>
                </c:pt>
                <c:pt idx="6758">
                  <c:v>3.8415349672224708E-2</c:v>
                </c:pt>
                <c:pt idx="6759">
                  <c:v>2.706812602307835E-2</c:v>
                </c:pt>
                <c:pt idx="6760">
                  <c:v>1.6916431104305345E-2</c:v>
                </c:pt>
                <c:pt idx="6761">
                  <c:v>6.2229521529526301E-2</c:v>
                </c:pt>
                <c:pt idx="6762">
                  <c:v>1.6614939133769043E-2</c:v>
                </c:pt>
                <c:pt idx="6763">
                  <c:v>7.7591234717044461E-2</c:v>
                </c:pt>
                <c:pt idx="6764">
                  <c:v>7.3930565387357094E-2</c:v>
                </c:pt>
                <c:pt idx="6765">
                  <c:v>3.9447267435479202E-2</c:v>
                </c:pt>
                <c:pt idx="6766">
                  <c:v>4.8988080400115104E-2</c:v>
                </c:pt>
                <c:pt idx="6767">
                  <c:v>6.8669099160774669E-2</c:v>
                </c:pt>
                <c:pt idx="6768">
                  <c:v>0.15901208717200299</c:v>
                </c:pt>
                <c:pt idx="6769">
                  <c:v>6.6622511217891381E-2</c:v>
                </c:pt>
                <c:pt idx="6770">
                  <c:v>6.8219708522066699E-2</c:v>
                </c:pt>
                <c:pt idx="6771">
                  <c:v>0.14135653309648349</c:v>
                </c:pt>
                <c:pt idx="6772">
                  <c:v>6.7797485171222791E-2</c:v>
                </c:pt>
                <c:pt idx="6773">
                  <c:v>0.73324382026005397</c:v>
                </c:pt>
                <c:pt idx="6774">
                  <c:v>6.8691433733147997E-2</c:v>
                </c:pt>
                <c:pt idx="6775">
                  <c:v>1.0338770370245819E-2</c:v>
                </c:pt>
                <c:pt idx="6776">
                  <c:v>0.16465959496904461</c:v>
                </c:pt>
                <c:pt idx="6777">
                  <c:v>5.1231167375328637E-2</c:v>
                </c:pt>
                <c:pt idx="6778">
                  <c:v>7.0493625501618626E-2</c:v>
                </c:pt>
                <c:pt idx="6779">
                  <c:v>2.9265733460346444E-2</c:v>
                </c:pt>
                <c:pt idx="6780">
                  <c:v>5.8789709819190197E-2</c:v>
                </c:pt>
                <c:pt idx="6781">
                  <c:v>9.4791144090266927E-2</c:v>
                </c:pt>
                <c:pt idx="6782">
                  <c:v>3.3857846537346643E-2</c:v>
                </c:pt>
                <c:pt idx="6783">
                  <c:v>4.1880067956045E-2</c:v>
                </c:pt>
                <c:pt idx="6784">
                  <c:v>6.8701638017463026E-2</c:v>
                </c:pt>
                <c:pt idx="6785">
                  <c:v>6.6308722094512079E-2</c:v>
                </c:pt>
                <c:pt idx="6786">
                  <c:v>6.8527367251200122E-2</c:v>
                </c:pt>
                <c:pt idx="6787">
                  <c:v>5.1187452723466156E-2</c:v>
                </c:pt>
                <c:pt idx="6788">
                  <c:v>5.3758166879192194E-2</c:v>
                </c:pt>
                <c:pt idx="6789">
                  <c:v>9.9272157775092296E-2</c:v>
                </c:pt>
                <c:pt idx="6790">
                  <c:v>0.13539429492097591</c:v>
                </c:pt>
                <c:pt idx="6791">
                  <c:v>6.1192221050502364E-2</c:v>
                </c:pt>
                <c:pt idx="6792">
                  <c:v>7.0594505194224527E-2</c:v>
                </c:pt>
                <c:pt idx="6793">
                  <c:v>2.3601927296051175E-2</c:v>
                </c:pt>
                <c:pt idx="6794">
                  <c:v>5.6397393672610978E-2</c:v>
                </c:pt>
                <c:pt idx="6795">
                  <c:v>9.1480273644100371E-2</c:v>
                </c:pt>
                <c:pt idx="6796">
                  <c:v>8.8043314423191674E-2</c:v>
                </c:pt>
                <c:pt idx="6797">
                  <c:v>5.9856280258580273E-2</c:v>
                </c:pt>
                <c:pt idx="6798">
                  <c:v>0.32616026341457716</c:v>
                </c:pt>
                <c:pt idx="6799">
                  <c:v>9.1716243504132544E-2</c:v>
                </c:pt>
                <c:pt idx="6800">
                  <c:v>0.44409371671756953</c:v>
                </c:pt>
                <c:pt idx="6801">
                  <c:v>5.6681042174467892E-2</c:v>
                </c:pt>
                <c:pt idx="6802">
                  <c:v>4.9374008735433468E-2</c:v>
                </c:pt>
                <c:pt idx="6803">
                  <c:v>7.3848464368487687E-2</c:v>
                </c:pt>
                <c:pt idx="6804">
                  <c:v>5.4910052634392449E-2</c:v>
                </c:pt>
                <c:pt idx="6805">
                  <c:v>1.1686023429672546E-2</c:v>
                </c:pt>
                <c:pt idx="6806">
                  <c:v>5.9595538670662321E-2</c:v>
                </c:pt>
                <c:pt idx="6807">
                  <c:v>4.7515528398410681E-2</c:v>
                </c:pt>
                <c:pt idx="6808">
                  <c:v>7.0960533135630097E-2</c:v>
                </c:pt>
                <c:pt idx="6809">
                  <c:v>6.1967480585065557E-2</c:v>
                </c:pt>
                <c:pt idx="6810">
                  <c:v>0.10176304507762182</c:v>
                </c:pt>
                <c:pt idx="6811">
                  <c:v>6.762919573241212E-2</c:v>
                </c:pt>
                <c:pt idx="6812">
                  <c:v>5.2625008513618982E-2</c:v>
                </c:pt>
                <c:pt idx="6813">
                  <c:v>5.7146001551154825E-2</c:v>
                </c:pt>
                <c:pt idx="6814">
                  <c:v>7.2628645543349357E-2</c:v>
                </c:pt>
                <c:pt idx="6815">
                  <c:v>0.15870877021773661</c:v>
                </c:pt>
                <c:pt idx="6816">
                  <c:v>5.8782157618001117E-2</c:v>
                </c:pt>
                <c:pt idx="6817">
                  <c:v>6.8520028433843388E-2</c:v>
                </c:pt>
                <c:pt idx="6818">
                  <c:v>2.1627653138666561E-2</c:v>
                </c:pt>
                <c:pt idx="6819">
                  <c:v>5.9979775681555582E-2</c:v>
                </c:pt>
                <c:pt idx="6820">
                  <c:v>0.18607981370406571</c:v>
                </c:pt>
                <c:pt idx="6821">
                  <c:v>5.135169023789813E-2</c:v>
                </c:pt>
                <c:pt idx="6822">
                  <c:v>2.5131935837648736E-2</c:v>
                </c:pt>
                <c:pt idx="6823">
                  <c:v>5.1204534358107442E-2</c:v>
                </c:pt>
                <c:pt idx="6824">
                  <c:v>6.9515021632894691E-2</c:v>
                </c:pt>
                <c:pt idx="6825">
                  <c:v>1.0529118875927609E-2</c:v>
                </c:pt>
                <c:pt idx="6826">
                  <c:v>5.248659195083856E-2</c:v>
                </c:pt>
                <c:pt idx="6827">
                  <c:v>5.0167242619135424E-2</c:v>
                </c:pt>
                <c:pt idx="6828">
                  <c:v>7.0543271866877685E-2</c:v>
                </c:pt>
                <c:pt idx="6829">
                  <c:v>1.2123306236011492E-2</c:v>
                </c:pt>
                <c:pt idx="6830">
                  <c:v>6.9943472154111605E-2</c:v>
                </c:pt>
                <c:pt idx="6831">
                  <c:v>7.4995474846439286E-2</c:v>
                </c:pt>
                <c:pt idx="6832">
                  <c:v>3.9018991507021476E-2</c:v>
                </c:pt>
                <c:pt idx="6833">
                  <c:v>6.7633300884916162E-2</c:v>
                </c:pt>
                <c:pt idx="6834">
                  <c:v>6.0179436544662443E-2</c:v>
                </c:pt>
                <c:pt idx="6835">
                  <c:v>0.10575637829341722</c:v>
                </c:pt>
                <c:pt idx="6836">
                  <c:v>0.12490259335521599</c:v>
                </c:pt>
                <c:pt idx="6837">
                  <c:v>7.3179979373183018E-2</c:v>
                </c:pt>
                <c:pt idx="6838">
                  <c:v>6.3806519921009927E-2</c:v>
                </c:pt>
                <c:pt idx="6839">
                  <c:v>8.9168244367671692E-2</c:v>
                </c:pt>
                <c:pt idx="6840">
                  <c:v>0.13543817966521443</c:v>
                </c:pt>
                <c:pt idx="6841">
                  <c:v>7.2137006598129105E-2</c:v>
                </c:pt>
                <c:pt idx="6842">
                  <c:v>6.8995290214264135E-2</c:v>
                </c:pt>
                <c:pt idx="6843">
                  <c:v>0.1958400519319331</c:v>
                </c:pt>
                <c:pt idx="6844">
                  <c:v>0.11816396709541026</c:v>
                </c:pt>
                <c:pt idx="6845">
                  <c:v>1.0613842656641679E-2</c:v>
                </c:pt>
                <c:pt idx="6846">
                  <c:v>0.1356586111960319</c:v>
                </c:pt>
                <c:pt idx="6847">
                  <c:v>7.1822642581091958E-2</c:v>
                </c:pt>
                <c:pt idx="6848">
                  <c:v>5.3332161023194866E-2</c:v>
                </c:pt>
                <c:pt idx="6849">
                  <c:v>2.5255727489375605E-2</c:v>
                </c:pt>
                <c:pt idx="6850">
                  <c:v>0.13626226436865621</c:v>
                </c:pt>
                <c:pt idx="6851">
                  <c:v>6.5525296699805363E-2</c:v>
                </c:pt>
                <c:pt idx="6852">
                  <c:v>7.6989026009634545E-2</c:v>
                </c:pt>
                <c:pt idx="6853">
                  <c:v>0.12714085322523164</c:v>
                </c:pt>
                <c:pt idx="6854">
                  <c:v>3.0843415729261411E-2</c:v>
                </c:pt>
                <c:pt idx="6855">
                  <c:v>8.5000577988264721E-3</c:v>
                </c:pt>
                <c:pt idx="6856">
                  <c:v>6.7536983590176666E-2</c:v>
                </c:pt>
                <c:pt idx="6857">
                  <c:v>5.8811198347777489E-2</c:v>
                </c:pt>
                <c:pt idx="6858">
                  <c:v>-7.374057609845293E-3</c:v>
                </c:pt>
                <c:pt idx="6859">
                  <c:v>5.0874171623809E-2</c:v>
                </c:pt>
                <c:pt idx="6860">
                  <c:v>7.9936791401736915E-2</c:v>
                </c:pt>
                <c:pt idx="6861">
                  <c:v>4.8344830183499339E-2</c:v>
                </c:pt>
                <c:pt idx="6862">
                  <c:v>0.10276751251752472</c:v>
                </c:pt>
                <c:pt idx="6863">
                  <c:v>0.10160065052947409</c:v>
                </c:pt>
                <c:pt idx="6864">
                  <c:v>6.6364879777885813E-2</c:v>
                </c:pt>
                <c:pt idx="6865">
                  <c:v>7.3360566365891972E-2</c:v>
                </c:pt>
                <c:pt idx="6866">
                  <c:v>0.14462077575124493</c:v>
                </c:pt>
                <c:pt idx="6867">
                  <c:v>5.121249439818646E-2</c:v>
                </c:pt>
                <c:pt idx="6868">
                  <c:v>9.8459410429953681E-2</c:v>
                </c:pt>
                <c:pt idx="6869">
                  <c:v>6.7209283326128591E-2</c:v>
                </c:pt>
                <c:pt idx="6870">
                  <c:v>4.5917345759945903E-2</c:v>
                </c:pt>
                <c:pt idx="6871">
                  <c:v>2.9793443683682665E-2</c:v>
                </c:pt>
                <c:pt idx="6872">
                  <c:v>3.5769493891259557E-3</c:v>
                </c:pt>
                <c:pt idx="6873">
                  <c:v>5.9192148899754556E-2</c:v>
                </c:pt>
                <c:pt idx="6874">
                  <c:v>5.7895904228632708E-2</c:v>
                </c:pt>
                <c:pt idx="6875">
                  <c:v>5.5053641439019058E-2</c:v>
                </c:pt>
                <c:pt idx="6876">
                  <c:v>6.4054987643552108E-2</c:v>
                </c:pt>
                <c:pt idx="6877">
                  <c:v>8.4863422628854782E-2</c:v>
                </c:pt>
                <c:pt idx="6878">
                  <c:v>6.7504714032441751E-2</c:v>
                </c:pt>
                <c:pt idx="6879">
                  <c:v>0.10706968731115239</c:v>
                </c:pt>
                <c:pt idx="6880">
                  <c:v>0.15805803441231295</c:v>
                </c:pt>
                <c:pt idx="6881">
                  <c:v>7.5792438192738371E-2</c:v>
                </c:pt>
                <c:pt idx="6882">
                  <c:v>5.9216102141062557E-2</c:v>
                </c:pt>
                <c:pt idx="6883">
                  <c:v>6.7376196099469432E-2</c:v>
                </c:pt>
                <c:pt idx="6884">
                  <c:v>6.2717413387097562E-2</c:v>
                </c:pt>
                <c:pt idx="6885">
                  <c:v>1.9179922646331855E-2</c:v>
                </c:pt>
                <c:pt idx="6886">
                  <c:v>8.5714617586780451E-2</c:v>
                </c:pt>
                <c:pt idx="6887">
                  <c:v>3.5386728202545112E-2</c:v>
                </c:pt>
                <c:pt idx="6888">
                  <c:v>-1.2427857670491406E-2</c:v>
                </c:pt>
                <c:pt idx="6889">
                  <c:v>6.6514846358457155E-2</c:v>
                </c:pt>
                <c:pt idx="6890">
                  <c:v>0.16836863202857796</c:v>
                </c:pt>
                <c:pt idx="6891">
                  <c:v>5.2971568813854515E-2</c:v>
                </c:pt>
                <c:pt idx="6892">
                  <c:v>5.9525126497306832E-2</c:v>
                </c:pt>
                <c:pt idx="6893">
                  <c:v>6.0842800872158494E-2</c:v>
                </c:pt>
                <c:pt idx="6894">
                  <c:v>6.6628036542065408E-2</c:v>
                </c:pt>
                <c:pt idx="6895">
                  <c:v>5.0402444693849517E-2</c:v>
                </c:pt>
                <c:pt idx="6896">
                  <c:v>2.7042732475362555E-2</c:v>
                </c:pt>
                <c:pt idx="6897">
                  <c:v>7.4432681522301716E-2</c:v>
                </c:pt>
                <c:pt idx="6898">
                  <c:v>7.0290665720001061E-2</c:v>
                </c:pt>
                <c:pt idx="6899">
                  <c:v>7.9842877847696031E-2</c:v>
                </c:pt>
                <c:pt idx="6900">
                  <c:v>8.1421083905504704E-2</c:v>
                </c:pt>
                <c:pt idx="6901">
                  <c:v>6.6351579178661163E-2</c:v>
                </c:pt>
                <c:pt idx="6902">
                  <c:v>2.5218190343917958E-2</c:v>
                </c:pt>
                <c:pt idx="6903">
                  <c:v>0.13541314405419427</c:v>
                </c:pt>
                <c:pt idx="6904">
                  <c:v>5.0646020876140646E-2</c:v>
                </c:pt>
                <c:pt idx="6905">
                  <c:v>3.8982587514031927E-2</c:v>
                </c:pt>
                <c:pt idx="6906">
                  <c:v>5.6912564815730197E-2</c:v>
                </c:pt>
                <c:pt idx="6907">
                  <c:v>1.4793773846650345E-2</c:v>
                </c:pt>
                <c:pt idx="6908">
                  <c:v>1.9289090306818732E-2</c:v>
                </c:pt>
                <c:pt idx="6909">
                  <c:v>2.5716851198351699E-2</c:v>
                </c:pt>
                <c:pt idx="6910">
                  <c:v>8.124144824745072E-2</c:v>
                </c:pt>
                <c:pt idx="6911">
                  <c:v>7.7719952749761317E-2</c:v>
                </c:pt>
                <c:pt idx="6912">
                  <c:v>9.5623092349955613E-2</c:v>
                </c:pt>
                <c:pt idx="6913">
                  <c:v>7.2545897828135877E-2</c:v>
                </c:pt>
                <c:pt idx="6914">
                  <c:v>5.3682840005933243E-2</c:v>
                </c:pt>
                <c:pt idx="6915">
                  <c:v>3.4371128220056085E-2</c:v>
                </c:pt>
                <c:pt idx="6916">
                  <c:v>6.4727676723274286E-2</c:v>
                </c:pt>
                <c:pt idx="6917">
                  <c:v>7.0848471894737614E-2</c:v>
                </c:pt>
                <c:pt idx="6918">
                  <c:v>5.9182524000691704E-2</c:v>
                </c:pt>
                <c:pt idx="6919">
                  <c:v>0.17985208761182714</c:v>
                </c:pt>
                <c:pt idx="6920">
                  <c:v>1.3835355243600817E-2</c:v>
                </c:pt>
                <c:pt idx="6921">
                  <c:v>5.5335949168317092E-2</c:v>
                </c:pt>
                <c:pt idx="6922">
                  <c:v>0.2054993935574265</c:v>
                </c:pt>
                <c:pt idx="6923">
                  <c:v>7.4226709700409566E-2</c:v>
                </c:pt>
                <c:pt idx="6924">
                  <c:v>4.104209256007621E-2</c:v>
                </c:pt>
                <c:pt idx="6925">
                  <c:v>6.638841209198644E-2</c:v>
                </c:pt>
                <c:pt idx="6926">
                  <c:v>4.1913337990704326E-2</c:v>
                </c:pt>
                <c:pt idx="6927">
                  <c:v>0.10557132090972732</c:v>
                </c:pt>
                <c:pt idx="6928">
                  <c:v>8.2359972321594307E-3</c:v>
                </c:pt>
                <c:pt idx="6929">
                  <c:v>5.1930090459181739E-2</c:v>
                </c:pt>
                <c:pt idx="6930">
                  <c:v>6.8362045781383773E-2</c:v>
                </c:pt>
                <c:pt idx="6931">
                  <c:v>4.5564809206757165E-2</c:v>
                </c:pt>
                <c:pt idx="6932">
                  <c:v>7.1119541349435544E-2</c:v>
                </c:pt>
                <c:pt idx="6933">
                  <c:v>5.1907809941647523E-2</c:v>
                </c:pt>
                <c:pt idx="6934">
                  <c:v>8.0798964063467968E-2</c:v>
                </c:pt>
                <c:pt idx="6935">
                  <c:v>3.050770938062445E-2</c:v>
                </c:pt>
                <c:pt idx="6936">
                  <c:v>7.5363284548871548E-2</c:v>
                </c:pt>
                <c:pt idx="6937">
                  <c:v>2.2783004594820182E-2</c:v>
                </c:pt>
                <c:pt idx="6938">
                  <c:v>5.4852842312397836E-2</c:v>
                </c:pt>
                <c:pt idx="6939">
                  <c:v>5.2035822175327914E-2</c:v>
                </c:pt>
                <c:pt idx="6940">
                  <c:v>7.0336415429412394E-2</c:v>
                </c:pt>
                <c:pt idx="6941">
                  <c:v>0.15664835062749971</c:v>
                </c:pt>
                <c:pt idx="6942">
                  <c:v>6.6270317025598657E-2</c:v>
                </c:pt>
                <c:pt idx="6943">
                  <c:v>1.8128109617181126E-2</c:v>
                </c:pt>
                <c:pt idx="6944">
                  <c:v>6.3541798457507154E-2</c:v>
                </c:pt>
                <c:pt idx="6945">
                  <c:v>0.10784617112584853</c:v>
                </c:pt>
                <c:pt idx="6946">
                  <c:v>4.8719497071601392E-2</c:v>
                </c:pt>
                <c:pt idx="6947">
                  <c:v>7.7056391853354972E-2</c:v>
                </c:pt>
                <c:pt idx="6948">
                  <c:v>5.5604914261776349E-2</c:v>
                </c:pt>
                <c:pt idx="6949">
                  <c:v>8.3174122374796405E-2</c:v>
                </c:pt>
                <c:pt idx="6950">
                  <c:v>7.359739425541359E-2</c:v>
                </c:pt>
                <c:pt idx="6951">
                  <c:v>0.11819608723626575</c:v>
                </c:pt>
                <c:pt idx="6952">
                  <c:v>0.24927283264397063</c:v>
                </c:pt>
                <c:pt idx="6953">
                  <c:v>8.0245328893961243E-2</c:v>
                </c:pt>
                <c:pt idx="6954">
                  <c:v>4.1968070753939594E-2</c:v>
                </c:pt>
                <c:pt idx="6955">
                  <c:v>0.11071859665948369</c:v>
                </c:pt>
                <c:pt idx="6956">
                  <c:v>0.12989464372262499</c:v>
                </c:pt>
                <c:pt idx="6957">
                  <c:v>5.3452328340559886E-2</c:v>
                </c:pt>
                <c:pt idx="6958">
                  <c:v>6.2523511856101791E-2</c:v>
                </c:pt>
                <c:pt idx="6959">
                  <c:v>0.26615081337024082</c:v>
                </c:pt>
                <c:pt idx="6960">
                  <c:v>8.1833676574623537E-2</c:v>
                </c:pt>
                <c:pt idx="6961">
                  <c:v>7.4191947094503941E-2</c:v>
                </c:pt>
                <c:pt idx="6962">
                  <c:v>9.7716904772274377E-2</c:v>
                </c:pt>
                <c:pt idx="6963">
                  <c:v>8.579018926309348E-2</c:v>
                </c:pt>
                <c:pt idx="6964">
                  <c:v>0.12464636490556079</c:v>
                </c:pt>
                <c:pt idx="6965">
                  <c:v>9.4560003902625492E-2</c:v>
                </c:pt>
                <c:pt idx="6966">
                  <c:v>6.1611581788559695E-2</c:v>
                </c:pt>
                <c:pt idx="6967">
                  <c:v>4.4478155989412536E-2</c:v>
                </c:pt>
                <c:pt idx="6968">
                  <c:v>4.2190627093135133E-2</c:v>
                </c:pt>
                <c:pt idx="6969">
                  <c:v>5.9952311434161694E-2</c:v>
                </c:pt>
                <c:pt idx="6970">
                  <c:v>2.3375030628241155E-2</c:v>
                </c:pt>
                <c:pt idx="6971">
                  <c:v>5.3017180731895264E-2</c:v>
                </c:pt>
                <c:pt idx="6972">
                  <c:v>4.9050166018695225E-2</c:v>
                </c:pt>
                <c:pt idx="6973">
                  <c:v>0.22620964497334417</c:v>
                </c:pt>
                <c:pt idx="6974">
                  <c:v>0.11890257423475878</c:v>
                </c:pt>
                <c:pt idx="6975">
                  <c:v>0.2037390149360688</c:v>
                </c:pt>
                <c:pt idx="6976">
                  <c:v>5.1016480089102693E-2</c:v>
                </c:pt>
                <c:pt idx="6977">
                  <c:v>7.4498972406875585E-2</c:v>
                </c:pt>
                <c:pt idx="6978">
                  <c:v>7.7839870455983839E-2</c:v>
                </c:pt>
                <c:pt idx="6979">
                  <c:v>4.7097927104186532E-2</c:v>
                </c:pt>
                <c:pt idx="6980">
                  <c:v>7.8716205533658948E-2</c:v>
                </c:pt>
                <c:pt idx="6981">
                  <c:v>6.1782614652307478E-2</c:v>
                </c:pt>
                <c:pt idx="6982">
                  <c:v>0.2845219434816994</c:v>
                </c:pt>
                <c:pt idx="6983">
                  <c:v>5.8004087612931222E-2</c:v>
                </c:pt>
                <c:pt idx="6984">
                  <c:v>7.8060910682186638E-2</c:v>
                </c:pt>
                <c:pt idx="6985">
                  <c:v>5.2872067524698051E-2</c:v>
                </c:pt>
                <c:pt idx="6986">
                  <c:v>0.11466439292329771</c:v>
                </c:pt>
                <c:pt idx="6987">
                  <c:v>5.9171965367304347E-2</c:v>
                </c:pt>
                <c:pt idx="6988">
                  <c:v>3.8655028277455719E-2</c:v>
                </c:pt>
                <c:pt idx="6989">
                  <c:v>3.6765935503145816E-2</c:v>
                </c:pt>
                <c:pt idx="6990">
                  <c:v>0.18516954449337783</c:v>
                </c:pt>
                <c:pt idx="6991">
                  <c:v>7.8754291773926371E-2</c:v>
                </c:pt>
                <c:pt idx="6992">
                  <c:v>8.5191221335666978E-2</c:v>
                </c:pt>
                <c:pt idx="6993">
                  <c:v>9.2349385237692885E-2</c:v>
                </c:pt>
                <c:pt idx="6994">
                  <c:v>1.8238153129366733E-2</c:v>
                </c:pt>
                <c:pt idx="6995">
                  <c:v>3.2518374624178788E-2</c:v>
                </c:pt>
                <c:pt idx="6996">
                  <c:v>6.5354742131295218E-2</c:v>
                </c:pt>
                <c:pt idx="6997">
                  <c:v>8.4106771846728143E-2</c:v>
                </c:pt>
                <c:pt idx="6998">
                  <c:v>3.0704819639833309E-2</c:v>
                </c:pt>
                <c:pt idx="6999">
                  <c:v>5.0314081867561034E-2</c:v>
                </c:pt>
                <c:pt idx="7000">
                  <c:v>0.10870389570849075</c:v>
                </c:pt>
                <c:pt idx="7001">
                  <c:v>3.1577294098779761E-2</c:v>
                </c:pt>
                <c:pt idx="7002">
                  <c:v>9.0517363541475049E-2</c:v>
                </c:pt>
                <c:pt idx="7003">
                  <c:v>7.6726971100389785E-2</c:v>
                </c:pt>
                <c:pt idx="7004">
                  <c:v>4.4769471550619902E-2</c:v>
                </c:pt>
                <c:pt idx="7005">
                  <c:v>0.15206009267883303</c:v>
                </c:pt>
                <c:pt idx="7006">
                  <c:v>6.6694711120863018E-2</c:v>
                </c:pt>
                <c:pt idx="7007">
                  <c:v>6.3543790284633223E-2</c:v>
                </c:pt>
                <c:pt idx="7008">
                  <c:v>6.1235155327802666E-2</c:v>
                </c:pt>
                <c:pt idx="7009">
                  <c:v>6.4355185622592709E-2</c:v>
                </c:pt>
                <c:pt idx="7010">
                  <c:v>0.10928000877320794</c:v>
                </c:pt>
                <c:pt idx="7011">
                  <c:v>5.7067356580939643E-2</c:v>
                </c:pt>
                <c:pt idx="7012">
                  <c:v>0.12980197705428392</c:v>
                </c:pt>
                <c:pt idx="7013">
                  <c:v>7.0790111725669347E-2</c:v>
                </c:pt>
                <c:pt idx="7014">
                  <c:v>3.4641234996968188E-2</c:v>
                </c:pt>
                <c:pt idx="7015">
                  <c:v>6.9636896843086049E-2</c:v>
                </c:pt>
                <c:pt idx="7016">
                  <c:v>5.7422307541424154E-2</c:v>
                </c:pt>
                <c:pt idx="7017">
                  <c:v>8.9261121406217489E-2</c:v>
                </c:pt>
                <c:pt idx="7018">
                  <c:v>8.0305125345186218E-2</c:v>
                </c:pt>
                <c:pt idx="7019">
                  <c:v>6.2585042058397294E-2</c:v>
                </c:pt>
                <c:pt idx="7020">
                  <c:v>6.4295404739809839E-2</c:v>
                </c:pt>
                <c:pt idx="7021">
                  <c:v>9.5364059835957346E-2</c:v>
                </c:pt>
                <c:pt idx="7022">
                  <c:v>3.4265023690708447E-2</c:v>
                </c:pt>
                <c:pt idx="7023">
                  <c:v>4.3160832237024979E-2</c:v>
                </c:pt>
                <c:pt idx="7024">
                  <c:v>2.7309296211723282E-2</c:v>
                </c:pt>
                <c:pt idx="7025">
                  <c:v>8.0395101141766123E-2</c:v>
                </c:pt>
                <c:pt idx="7026">
                  <c:v>6.761080111766464E-2</c:v>
                </c:pt>
                <c:pt idx="7027">
                  <c:v>7.0556726484925933E-2</c:v>
                </c:pt>
                <c:pt idx="7028">
                  <c:v>0.1475813566264236</c:v>
                </c:pt>
                <c:pt idx="7029">
                  <c:v>7.9189903168919329E-2</c:v>
                </c:pt>
                <c:pt idx="7030">
                  <c:v>5.3315035073946374E-2</c:v>
                </c:pt>
                <c:pt idx="7031">
                  <c:v>3.2323933135273292E-2</c:v>
                </c:pt>
                <c:pt idx="7032">
                  <c:v>5.5681960360011523E-2</c:v>
                </c:pt>
                <c:pt idx="7033">
                  <c:v>8.4398478107189534E-2</c:v>
                </c:pt>
                <c:pt idx="7034">
                  <c:v>6.5555649902245786E-2</c:v>
                </c:pt>
                <c:pt idx="7035">
                  <c:v>6.6928320612276826E-2</c:v>
                </c:pt>
                <c:pt idx="7036">
                  <c:v>5.7961318506518381E-2</c:v>
                </c:pt>
                <c:pt idx="7037">
                  <c:v>7.6582077761651282E-2</c:v>
                </c:pt>
                <c:pt idx="7038">
                  <c:v>-2.2991811517243402E-2</c:v>
                </c:pt>
                <c:pt idx="7039">
                  <c:v>6.6334154475424623E-2</c:v>
                </c:pt>
                <c:pt idx="7040">
                  <c:v>0.10299680473544562</c:v>
                </c:pt>
                <c:pt idx="7041">
                  <c:v>7.4034403110717378E-2</c:v>
                </c:pt>
                <c:pt idx="7042">
                  <c:v>8.9663654286326833E-2</c:v>
                </c:pt>
                <c:pt idx="7043">
                  <c:v>5.0633724656568471E-2</c:v>
                </c:pt>
                <c:pt idx="7044">
                  <c:v>0.1539720181055784</c:v>
                </c:pt>
                <c:pt idx="7045">
                  <c:v>5.1513663166875515E-2</c:v>
                </c:pt>
                <c:pt idx="7046">
                  <c:v>4.7881442196617677E-2</c:v>
                </c:pt>
                <c:pt idx="7047">
                  <c:v>3.778766093874919E-2</c:v>
                </c:pt>
                <c:pt idx="7048">
                  <c:v>6.0593597194803887E-2</c:v>
                </c:pt>
                <c:pt idx="7049">
                  <c:v>8.0922286935606602E-2</c:v>
                </c:pt>
                <c:pt idx="7050">
                  <c:v>5.6318338063344561E-2</c:v>
                </c:pt>
                <c:pt idx="7051">
                  <c:v>9.0770732248134381E-2</c:v>
                </c:pt>
                <c:pt idx="7052">
                  <c:v>6.4691185712784968E-2</c:v>
                </c:pt>
                <c:pt idx="7053">
                  <c:v>6.2659149772290521E-2</c:v>
                </c:pt>
                <c:pt idx="7054">
                  <c:v>3.3996178012563598E-2</c:v>
                </c:pt>
                <c:pt idx="7055">
                  <c:v>7.2661636879871427E-2</c:v>
                </c:pt>
                <c:pt idx="7056">
                  <c:v>0.1934679798245045</c:v>
                </c:pt>
                <c:pt idx="7057">
                  <c:v>5.7564043922768357E-2</c:v>
                </c:pt>
                <c:pt idx="7058">
                  <c:v>1.6362658007588328E-2</c:v>
                </c:pt>
                <c:pt idx="7059">
                  <c:v>8.7985146818084031E-2</c:v>
                </c:pt>
                <c:pt idx="7060">
                  <c:v>7.8696275896725468E-2</c:v>
                </c:pt>
                <c:pt idx="7061">
                  <c:v>6.7755199649083692E-2</c:v>
                </c:pt>
                <c:pt idx="7062">
                  <c:v>5.5421640538241994E-2</c:v>
                </c:pt>
                <c:pt idx="7063">
                  <c:v>-5.5675085415596112E-2</c:v>
                </c:pt>
                <c:pt idx="7064">
                  <c:v>7.4998039304725775E-2</c:v>
                </c:pt>
                <c:pt idx="7065">
                  <c:v>5.2268906839390228E-2</c:v>
                </c:pt>
                <c:pt idx="7066">
                  <c:v>5.0097242817647165E-2</c:v>
                </c:pt>
                <c:pt idx="7067">
                  <c:v>5.4546311812173731E-2</c:v>
                </c:pt>
                <c:pt idx="7068">
                  <c:v>6.8622423699673557E-2</c:v>
                </c:pt>
                <c:pt idx="7069">
                  <c:v>6.5246031361381171E-2</c:v>
                </c:pt>
                <c:pt idx="7070">
                  <c:v>5.3986810920075991E-2</c:v>
                </c:pt>
                <c:pt idx="7071">
                  <c:v>9.0687966711167564E-2</c:v>
                </c:pt>
                <c:pt idx="7072">
                  <c:v>6.236751018947196E-2</c:v>
                </c:pt>
                <c:pt idx="7073">
                  <c:v>5.9405983876403133E-2</c:v>
                </c:pt>
                <c:pt idx="7074">
                  <c:v>6.776948033161434E-2</c:v>
                </c:pt>
                <c:pt idx="7075">
                  <c:v>5.0898910684307665E-2</c:v>
                </c:pt>
                <c:pt idx="7076">
                  <c:v>1.072045972677637E-2</c:v>
                </c:pt>
                <c:pt idx="7077">
                  <c:v>8.3824737534547611E-2</c:v>
                </c:pt>
                <c:pt idx="7078">
                  <c:v>7.9414648890387948E-2</c:v>
                </c:pt>
                <c:pt idx="7079">
                  <c:v>9.0702789875302475E-2</c:v>
                </c:pt>
                <c:pt idx="7080">
                  <c:v>9.0841469889974977E-2</c:v>
                </c:pt>
                <c:pt idx="7081">
                  <c:v>6.6365740533228107E-2</c:v>
                </c:pt>
                <c:pt idx="7082">
                  <c:v>5.4078051301907674E-2</c:v>
                </c:pt>
                <c:pt idx="7083">
                  <c:v>0.11378626228869272</c:v>
                </c:pt>
                <c:pt idx="7084">
                  <c:v>6.8754487289716656E-2</c:v>
                </c:pt>
                <c:pt idx="7085">
                  <c:v>2.9605994827712454E-2</c:v>
                </c:pt>
                <c:pt idx="7086">
                  <c:v>6.6127822397571132E-2</c:v>
                </c:pt>
                <c:pt idx="7087">
                  <c:v>6.1076755113898519E-2</c:v>
                </c:pt>
                <c:pt idx="7088">
                  <c:v>4.7758648843304566E-2</c:v>
                </c:pt>
                <c:pt idx="7089">
                  <c:v>5.9062235886419068E-2</c:v>
                </c:pt>
                <c:pt idx="7090">
                  <c:v>6.576110779379786E-2</c:v>
                </c:pt>
                <c:pt idx="7091">
                  <c:v>1.9289978588444841E-2</c:v>
                </c:pt>
                <c:pt idx="7092">
                  <c:v>0.15951574078778982</c:v>
                </c:pt>
                <c:pt idx="7093">
                  <c:v>6.0106471801320262E-2</c:v>
                </c:pt>
                <c:pt idx="7094">
                  <c:v>9.416407934812028E-2</c:v>
                </c:pt>
                <c:pt idx="7095">
                  <c:v>2.7032821806768401E-2</c:v>
                </c:pt>
                <c:pt idx="7096">
                  <c:v>5.0498744911117568E-2</c:v>
                </c:pt>
                <c:pt idx="7097">
                  <c:v>5.9870415868197066E-2</c:v>
                </c:pt>
                <c:pt idx="7098">
                  <c:v>4.464614461505173E-2</c:v>
                </c:pt>
                <c:pt idx="7099">
                  <c:v>2.9982504715551739E-2</c:v>
                </c:pt>
                <c:pt idx="7100">
                  <c:v>4.1983501064219338E-2</c:v>
                </c:pt>
                <c:pt idx="7101">
                  <c:v>8.7226109747513658E-2</c:v>
                </c:pt>
                <c:pt idx="7102">
                  <c:v>6.359447611801998E-2</c:v>
                </c:pt>
                <c:pt idx="7103">
                  <c:v>0.16929958381505048</c:v>
                </c:pt>
                <c:pt idx="7104">
                  <c:v>0.11686833869848483</c:v>
                </c:pt>
                <c:pt idx="7105">
                  <c:v>5.4334298746396781E-2</c:v>
                </c:pt>
                <c:pt idx="7106">
                  <c:v>1.8729034397150211E-2</c:v>
                </c:pt>
                <c:pt idx="7107">
                  <c:v>2.7154121802268002E-2</c:v>
                </c:pt>
                <c:pt idx="7108">
                  <c:v>4.2084490336983013E-2</c:v>
                </c:pt>
                <c:pt idx="7109">
                  <c:v>5.4713274444041615E-2</c:v>
                </c:pt>
                <c:pt idx="7110">
                  <c:v>5.9191411947707662E-2</c:v>
                </c:pt>
                <c:pt idx="7111">
                  <c:v>4.1952546738237145E-2</c:v>
                </c:pt>
                <c:pt idx="7112">
                  <c:v>7.2286684455267342E-3</c:v>
                </c:pt>
                <c:pt idx="7113">
                  <c:v>2.9990413978877833E-2</c:v>
                </c:pt>
                <c:pt idx="7114">
                  <c:v>8.3867805813713586E-2</c:v>
                </c:pt>
                <c:pt idx="7115">
                  <c:v>4.2782591511940214E-2</c:v>
                </c:pt>
                <c:pt idx="7116">
                  <c:v>6.2644069416351575E-2</c:v>
                </c:pt>
                <c:pt idx="7117">
                  <c:v>0.11742433700767262</c:v>
                </c:pt>
                <c:pt idx="7118">
                  <c:v>8.5514646749884377E-2</c:v>
                </c:pt>
                <c:pt idx="7119">
                  <c:v>4.179847415156171E-2</c:v>
                </c:pt>
                <c:pt idx="7120">
                  <c:v>0.15439763698745163</c:v>
                </c:pt>
                <c:pt idx="7121">
                  <c:v>0.11091341398993908</c:v>
                </c:pt>
                <c:pt idx="7122">
                  <c:v>7.9442661224595812E-2</c:v>
                </c:pt>
                <c:pt idx="7123">
                  <c:v>0.11300948430314671</c:v>
                </c:pt>
                <c:pt idx="7124">
                  <c:v>0.1297668266402103</c:v>
                </c:pt>
                <c:pt idx="7125">
                  <c:v>2.960425006633214E-2</c:v>
                </c:pt>
                <c:pt idx="7126">
                  <c:v>0.17925880863593907</c:v>
                </c:pt>
                <c:pt idx="7127">
                  <c:v>0.17000793441884926</c:v>
                </c:pt>
                <c:pt idx="7128">
                  <c:v>7.9108551524845416E-2</c:v>
                </c:pt>
                <c:pt idx="7129">
                  <c:v>7.0744355586532123E-2</c:v>
                </c:pt>
                <c:pt idx="7130">
                  <c:v>4.4049965792314572E-2</c:v>
                </c:pt>
                <c:pt idx="7131">
                  <c:v>7.673320187428391E-2</c:v>
                </c:pt>
                <c:pt idx="7132">
                  <c:v>9.8692355640008361E-2</c:v>
                </c:pt>
                <c:pt idx="7133">
                  <c:v>0.10250292745623855</c:v>
                </c:pt>
                <c:pt idx="7134">
                  <c:v>9.6614504604676799E-2</c:v>
                </c:pt>
                <c:pt idx="7135">
                  <c:v>9.0639283452443944E-2</c:v>
                </c:pt>
                <c:pt idx="7136">
                  <c:v>2.8176955647844663E-2</c:v>
                </c:pt>
                <c:pt idx="7137">
                  <c:v>0.24106422271248065</c:v>
                </c:pt>
                <c:pt idx="7138">
                  <c:v>0.16296954449762768</c:v>
                </c:pt>
                <c:pt idx="7139">
                  <c:v>0.23924839127032674</c:v>
                </c:pt>
                <c:pt idx="7140">
                  <c:v>7.4925527597460573E-2</c:v>
                </c:pt>
                <c:pt idx="7141">
                  <c:v>5.2813160028507354E-2</c:v>
                </c:pt>
                <c:pt idx="7142">
                  <c:v>3.9811339139490566E-2</c:v>
                </c:pt>
                <c:pt idx="7143">
                  <c:v>5.3746973850156671E-2</c:v>
                </c:pt>
                <c:pt idx="7144">
                  <c:v>7.7864077073304491E-2</c:v>
                </c:pt>
                <c:pt idx="7145">
                  <c:v>9.1460738132147862E-2</c:v>
                </c:pt>
                <c:pt idx="7146">
                  <c:v>7.590149973797182E-2</c:v>
                </c:pt>
                <c:pt idx="7147">
                  <c:v>1.987866080724926E-2</c:v>
                </c:pt>
                <c:pt idx="7148">
                  <c:v>3.4107545524076181E-2</c:v>
                </c:pt>
                <c:pt idx="7149">
                  <c:v>9.244972066283777E-2</c:v>
                </c:pt>
                <c:pt idx="7150">
                  <c:v>5.3806838422246192E-2</c:v>
                </c:pt>
                <c:pt idx="7151">
                  <c:v>6.2938106154214662E-2</c:v>
                </c:pt>
                <c:pt idx="7152">
                  <c:v>8.5293432694688906E-2</c:v>
                </c:pt>
                <c:pt idx="7153">
                  <c:v>5.2054577275379314E-2</c:v>
                </c:pt>
                <c:pt idx="7154">
                  <c:v>5.1428649607601074E-2</c:v>
                </c:pt>
                <c:pt idx="7155">
                  <c:v>4.7602090397549361E-2</c:v>
                </c:pt>
                <c:pt idx="7156">
                  <c:v>0.11566250268097593</c:v>
                </c:pt>
                <c:pt idx="7157">
                  <c:v>6.9038214245963112E-2</c:v>
                </c:pt>
                <c:pt idx="7158">
                  <c:v>6.5225167535706577E-2</c:v>
                </c:pt>
                <c:pt idx="7159">
                  <c:v>4.4652830911363336E-2</c:v>
                </c:pt>
                <c:pt idx="7160">
                  <c:v>8.596702198546978E-2</c:v>
                </c:pt>
                <c:pt idx="7161">
                  <c:v>4.1750612514737932E-2</c:v>
                </c:pt>
                <c:pt idx="7162">
                  <c:v>7.3634680084988149E-2</c:v>
                </c:pt>
                <c:pt idx="7163">
                  <c:v>6.4195653764381203E-2</c:v>
                </c:pt>
                <c:pt idx="7164">
                  <c:v>4.2136133848871229E-2</c:v>
                </c:pt>
                <c:pt idx="7165">
                  <c:v>2.5704496713189369E-2</c:v>
                </c:pt>
                <c:pt idx="7166">
                  <c:v>6.5875060701209923E-2</c:v>
                </c:pt>
                <c:pt idx="7167">
                  <c:v>6.1026544461102193E-2</c:v>
                </c:pt>
                <c:pt idx="7168">
                  <c:v>6.8937015920218767E-2</c:v>
                </c:pt>
                <c:pt idx="7169">
                  <c:v>2.5971772276949755E-2</c:v>
                </c:pt>
                <c:pt idx="7170">
                  <c:v>5.6892724097159987E-2</c:v>
                </c:pt>
                <c:pt idx="7171">
                  <c:v>0.13465012353430755</c:v>
                </c:pt>
                <c:pt idx="7172">
                  <c:v>9.9213045275822753E-3</c:v>
                </c:pt>
                <c:pt idx="7173">
                  <c:v>6.2212538119628798E-2</c:v>
                </c:pt>
                <c:pt idx="7174">
                  <c:v>3.6674677629227145E-2</c:v>
                </c:pt>
                <c:pt idx="7175">
                  <c:v>6.782096481893915E-2</c:v>
                </c:pt>
                <c:pt idx="7176">
                  <c:v>0.12609644068522571</c:v>
                </c:pt>
                <c:pt idx="7177">
                  <c:v>3.4189877485442326E-2</c:v>
                </c:pt>
                <c:pt idx="7178">
                  <c:v>3.4497800320522014E-2</c:v>
                </c:pt>
                <c:pt idx="7179">
                  <c:v>4.9542955913025342E-2</c:v>
                </c:pt>
                <c:pt idx="7180">
                  <c:v>-3.9336356843907745E-3</c:v>
                </c:pt>
                <c:pt idx="7181">
                  <c:v>-1.9880779976434587E-2</c:v>
                </c:pt>
                <c:pt idx="7182">
                  <c:v>3.6481240385979996E-2</c:v>
                </c:pt>
                <c:pt idx="7183">
                  <c:v>5.0005730986606572E-2</c:v>
                </c:pt>
                <c:pt idx="7184">
                  <c:v>6.0161706693227124E-2</c:v>
                </c:pt>
                <c:pt idx="7185">
                  <c:v>1.6048609169061429E-3</c:v>
                </c:pt>
                <c:pt idx="7186">
                  <c:v>8.3807503000954173E-2</c:v>
                </c:pt>
                <c:pt idx="7187">
                  <c:v>6.9339809888346801E-2</c:v>
                </c:pt>
                <c:pt idx="7188">
                  <c:v>7.7809590882552848E-2</c:v>
                </c:pt>
                <c:pt idx="7189">
                  <c:v>0.11755913199657968</c:v>
                </c:pt>
                <c:pt idx="7190">
                  <c:v>5.9416672692568021E-2</c:v>
                </c:pt>
                <c:pt idx="7191">
                  <c:v>2.5056083287798108E-2</c:v>
                </c:pt>
                <c:pt idx="7192">
                  <c:v>9.11458799636162E-2</c:v>
                </c:pt>
                <c:pt idx="7193">
                  <c:v>5.9833826796720391E-2</c:v>
                </c:pt>
                <c:pt idx="7194">
                  <c:v>3.3221271672872907E-2</c:v>
                </c:pt>
                <c:pt idx="7195">
                  <c:v>3.0465635778191478E-2</c:v>
                </c:pt>
                <c:pt idx="7196">
                  <c:v>7.386123904190367E-2</c:v>
                </c:pt>
                <c:pt idx="7197">
                  <c:v>1.7447774048072278E-2</c:v>
                </c:pt>
                <c:pt idx="7198">
                  <c:v>7.7669281714430771E-2</c:v>
                </c:pt>
                <c:pt idx="7199">
                  <c:v>3.1780139334172355E-2</c:v>
                </c:pt>
                <c:pt idx="7200">
                  <c:v>4.5538392456726418E-2</c:v>
                </c:pt>
                <c:pt idx="7201">
                  <c:v>5.4488909800969203E-2</c:v>
                </c:pt>
                <c:pt idx="7202">
                  <c:v>0.10552568600533936</c:v>
                </c:pt>
                <c:pt idx="7203">
                  <c:v>6.4288658320539538E-2</c:v>
                </c:pt>
                <c:pt idx="7204">
                  <c:v>0.13025333629971472</c:v>
                </c:pt>
                <c:pt idx="7205">
                  <c:v>8.8307241327245573E-2</c:v>
                </c:pt>
                <c:pt idx="7206">
                  <c:v>7.3171676339327099E-2</c:v>
                </c:pt>
                <c:pt idx="7207">
                  <c:v>0.14429416606727694</c:v>
                </c:pt>
                <c:pt idx="7208">
                  <c:v>6.957358441982571E-2</c:v>
                </c:pt>
                <c:pt idx="7209">
                  <c:v>3.1443220670334462E-2</c:v>
                </c:pt>
                <c:pt idx="7210">
                  <c:v>6.8058948347445178E-2</c:v>
                </c:pt>
                <c:pt idx="7211">
                  <c:v>6.1447116047855257E-2</c:v>
                </c:pt>
                <c:pt idx="7212">
                  <c:v>3.2448439165729183E-2</c:v>
                </c:pt>
                <c:pt idx="7213">
                  <c:v>9.7570892640209184E-2</c:v>
                </c:pt>
                <c:pt idx="7214">
                  <c:v>8.4587595781134992E-2</c:v>
                </c:pt>
                <c:pt idx="7215">
                  <c:v>2.6699419578282851E-2</c:v>
                </c:pt>
                <c:pt idx="7216">
                  <c:v>6.3865028556762932E-2</c:v>
                </c:pt>
                <c:pt idx="7217">
                  <c:v>0.12904703005488782</c:v>
                </c:pt>
                <c:pt idx="7218">
                  <c:v>6.5455723625157752E-2</c:v>
                </c:pt>
                <c:pt idx="7219">
                  <c:v>4.483425484989785E-2</c:v>
                </c:pt>
                <c:pt idx="7220">
                  <c:v>6.4425688385644747E-2</c:v>
                </c:pt>
                <c:pt idx="7221">
                  <c:v>6.6590863974372583E-2</c:v>
                </c:pt>
                <c:pt idx="7222">
                  <c:v>5.8535006486368446E-2</c:v>
                </c:pt>
                <c:pt idx="7223">
                  <c:v>7.1474426369950453E-2</c:v>
                </c:pt>
                <c:pt idx="7224">
                  <c:v>8.4266365494826551E-2</c:v>
                </c:pt>
                <c:pt idx="7225">
                  <c:v>8.6388926637297567E-2</c:v>
                </c:pt>
                <c:pt idx="7226">
                  <c:v>6.7744260099012882E-2</c:v>
                </c:pt>
                <c:pt idx="7227">
                  <c:v>8.5698823378620989E-2</c:v>
                </c:pt>
                <c:pt idx="7228">
                  <c:v>6.1686603575728534E-2</c:v>
                </c:pt>
                <c:pt idx="7229">
                  <c:v>0.1170911673952937</c:v>
                </c:pt>
                <c:pt idx="7230">
                  <c:v>1.3574405856880564E-2</c:v>
                </c:pt>
                <c:pt idx="7231">
                  <c:v>2.8311461164929747E-2</c:v>
                </c:pt>
                <c:pt idx="7232">
                  <c:v>7.0194564741780712E-3</c:v>
                </c:pt>
                <c:pt idx="7233">
                  <c:v>5.3020573048477702E-2</c:v>
                </c:pt>
                <c:pt idx="7234">
                  <c:v>4.2692738026933281E-3</c:v>
                </c:pt>
                <c:pt idx="7235">
                  <c:v>3.8640031745490563E-2</c:v>
                </c:pt>
                <c:pt idx="7236">
                  <c:v>0.11228487767540775</c:v>
                </c:pt>
                <c:pt idx="7237">
                  <c:v>6.1652581733256256E-4</c:v>
                </c:pt>
                <c:pt idx="7238">
                  <c:v>5.2502205700483202E-2</c:v>
                </c:pt>
                <c:pt idx="7239">
                  <c:v>8.0850207250650369E-2</c:v>
                </c:pt>
                <c:pt idx="7240">
                  <c:v>7.0127239961808335E-2</c:v>
                </c:pt>
                <c:pt idx="7241">
                  <c:v>6.7002063187608471E-2</c:v>
                </c:pt>
                <c:pt idx="7242">
                  <c:v>3.2179372880842584E-2</c:v>
                </c:pt>
                <c:pt idx="7243">
                  <c:v>0.13381171444155548</c:v>
                </c:pt>
                <c:pt idx="7244">
                  <c:v>0.10583703247896432</c:v>
                </c:pt>
                <c:pt idx="7245">
                  <c:v>3.735776652307235E-2</c:v>
                </c:pt>
                <c:pt idx="7246">
                  <c:v>8.2309981812116323E-2</c:v>
                </c:pt>
                <c:pt idx="7247">
                  <c:v>-7.0731502385750749E-3</c:v>
                </c:pt>
                <c:pt idx="7248">
                  <c:v>0.58474689656559597</c:v>
                </c:pt>
                <c:pt idx="7249">
                  <c:v>4.7504813404681538E-2</c:v>
                </c:pt>
                <c:pt idx="7250">
                  <c:v>9.6918217712795546E-2</c:v>
                </c:pt>
                <c:pt idx="7251">
                  <c:v>0.14567528773090346</c:v>
                </c:pt>
                <c:pt idx="7252">
                  <c:v>4.7400545164517756E-2</c:v>
                </c:pt>
                <c:pt idx="7253">
                  <c:v>2.855937408814669E-2</c:v>
                </c:pt>
                <c:pt idx="7254">
                  <c:v>7.857624392014155E-2</c:v>
                </c:pt>
                <c:pt idx="7255">
                  <c:v>5.4035571665168496E-3</c:v>
                </c:pt>
                <c:pt idx="7256">
                  <c:v>6.211617023598992E-2</c:v>
                </c:pt>
                <c:pt idx="7257">
                  <c:v>3.4467505229621526E-2</c:v>
                </c:pt>
                <c:pt idx="7258">
                  <c:v>-3.9053072870141183E-2</c:v>
                </c:pt>
                <c:pt idx="7259">
                  <c:v>0.18613019708423137</c:v>
                </c:pt>
                <c:pt idx="7260">
                  <c:v>6.0338067003241951E-2</c:v>
                </c:pt>
                <c:pt idx="7261">
                  <c:v>5.5675441238759154E-3</c:v>
                </c:pt>
                <c:pt idx="7262">
                  <c:v>2.4692655196948986E-2</c:v>
                </c:pt>
                <c:pt idx="7263">
                  <c:v>8.1700964622014108E-2</c:v>
                </c:pt>
                <c:pt idx="7264">
                  <c:v>6.874828939101997E-2</c:v>
                </c:pt>
                <c:pt idx="7265">
                  <c:v>7.7122512893448555E-2</c:v>
                </c:pt>
                <c:pt idx="7266">
                  <c:v>6.4369899484309864E-2</c:v>
                </c:pt>
                <c:pt idx="7267">
                  <c:v>0.10468316987782494</c:v>
                </c:pt>
                <c:pt idx="7268">
                  <c:v>0.21342543913977521</c:v>
                </c:pt>
                <c:pt idx="7269">
                  <c:v>5.7997639555109039E-2</c:v>
                </c:pt>
                <c:pt idx="7270">
                  <c:v>5.0259213005075604E-2</c:v>
                </c:pt>
                <c:pt idx="7271">
                  <c:v>7.2153036823849423E-2</c:v>
                </c:pt>
                <c:pt idx="7272">
                  <c:v>0.10891643985100112</c:v>
                </c:pt>
                <c:pt idx="7273">
                  <c:v>6.9852928080587698E-2</c:v>
                </c:pt>
                <c:pt idx="7274">
                  <c:v>7.6556761338962928E-2</c:v>
                </c:pt>
                <c:pt idx="7275">
                  <c:v>7.2698243579079419E-2</c:v>
                </c:pt>
                <c:pt idx="7276">
                  <c:v>0.1409261314396984</c:v>
                </c:pt>
                <c:pt idx="7277">
                  <c:v>3.7519206702200089E-2</c:v>
                </c:pt>
                <c:pt idx="7278">
                  <c:v>2.4612017681816967E-2</c:v>
                </c:pt>
                <c:pt idx="7279">
                  <c:v>0.1226765963666864</c:v>
                </c:pt>
                <c:pt idx="7280">
                  <c:v>6.5185004489649256E-2</c:v>
                </c:pt>
                <c:pt idx="7281">
                  <c:v>0.12091610672998214</c:v>
                </c:pt>
                <c:pt idx="7282">
                  <c:v>6.8321872806015704E-2</c:v>
                </c:pt>
                <c:pt idx="7283">
                  <c:v>4.3885948488121856E-2</c:v>
                </c:pt>
                <c:pt idx="7284">
                  <c:v>5.7933329852945734E-2</c:v>
                </c:pt>
                <c:pt idx="7285">
                  <c:v>6.6645352815966147E-2</c:v>
                </c:pt>
                <c:pt idx="7286">
                  <c:v>5.1142097270642735E-2</c:v>
                </c:pt>
                <c:pt idx="7287">
                  <c:v>6.274433133992606E-2</c:v>
                </c:pt>
                <c:pt idx="7288">
                  <c:v>7.3320603632544487E-2</c:v>
                </c:pt>
                <c:pt idx="7289">
                  <c:v>-0.11140662868815598</c:v>
                </c:pt>
                <c:pt idx="7290">
                  <c:v>-1.5247921051487029E-2</c:v>
                </c:pt>
                <c:pt idx="7291">
                  <c:v>5.326346817782842E-2</c:v>
                </c:pt>
                <c:pt idx="7292">
                  <c:v>5.6808048852415895E-2</c:v>
                </c:pt>
                <c:pt idx="7293">
                  <c:v>0.42440436565916367</c:v>
                </c:pt>
                <c:pt idx="7294">
                  <c:v>5.4213702137688696E-2</c:v>
                </c:pt>
                <c:pt idx="7295">
                  <c:v>5.9525122968543502E-2</c:v>
                </c:pt>
                <c:pt idx="7296">
                  <c:v>6.6915352022287836E-2</c:v>
                </c:pt>
                <c:pt idx="7297">
                  <c:v>2.1673943590078001E-2</c:v>
                </c:pt>
                <c:pt idx="7298">
                  <c:v>5.7521704487837437E-2</c:v>
                </c:pt>
                <c:pt idx="7299">
                  <c:v>3.2559863395147305E-2</c:v>
                </c:pt>
                <c:pt idx="7300">
                  <c:v>2.179808970236698E-2</c:v>
                </c:pt>
                <c:pt idx="7301">
                  <c:v>8.8793488332362308E-2</c:v>
                </c:pt>
                <c:pt idx="7302">
                  <c:v>0.14483827032217708</c:v>
                </c:pt>
                <c:pt idx="7303">
                  <c:v>0.13017187217494497</c:v>
                </c:pt>
                <c:pt idx="7304">
                  <c:v>6.7434814463142381E-2</c:v>
                </c:pt>
                <c:pt idx="7305">
                  <c:v>6.6124672301460505E-2</c:v>
                </c:pt>
                <c:pt idx="7306">
                  <c:v>3.3579149727519096E-2</c:v>
                </c:pt>
                <c:pt idx="7307">
                  <c:v>5.6686160208171597E-2</c:v>
                </c:pt>
                <c:pt idx="7308">
                  <c:v>5.5929518314813326E-2</c:v>
                </c:pt>
                <c:pt idx="7309">
                  <c:v>9.8191227827728766E-2</c:v>
                </c:pt>
                <c:pt idx="7310">
                  <c:v>8.6546446580661449E-2</c:v>
                </c:pt>
                <c:pt idx="7311">
                  <c:v>7.8222333248192361E-2</c:v>
                </c:pt>
                <c:pt idx="7312">
                  <c:v>8.3600364038850905E-2</c:v>
                </c:pt>
                <c:pt idx="7313">
                  <c:v>0.17036782732982786</c:v>
                </c:pt>
                <c:pt idx="7314">
                  <c:v>3.2801563779740278E-2</c:v>
                </c:pt>
                <c:pt idx="7315">
                  <c:v>6.076984379659673E-2</c:v>
                </c:pt>
                <c:pt idx="7316">
                  <c:v>6.6018532491686405E-2</c:v>
                </c:pt>
                <c:pt idx="7317">
                  <c:v>4.9867550093110335E-2</c:v>
                </c:pt>
                <c:pt idx="7318">
                  <c:v>7.0829797990230495E-2</c:v>
                </c:pt>
                <c:pt idx="7319">
                  <c:v>1.0714820418669911E-2</c:v>
                </c:pt>
                <c:pt idx="7320">
                  <c:v>4.6946113288425954E-2</c:v>
                </c:pt>
                <c:pt idx="7321">
                  <c:v>7.0798302198330734E-2</c:v>
                </c:pt>
                <c:pt idx="7322">
                  <c:v>9.8213138781800935E-2</c:v>
                </c:pt>
                <c:pt idx="7323">
                  <c:v>4.5251262262651866E-2</c:v>
                </c:pt>
                <c:pt idx="7324">
                  <c:v>3.6959568843417501E-2</c:v>
                </c:pt>
                <c:pt idx="7325">
                  <c:v>5.1617049523906652E-2</c:v>
                </c:pt>
                <c:pt idx="7326">
                  <c:v>8.119476896109791E-2</c:v>
                </c:pt>
                <c:pt idx="7327">
                  <c:v>6.127125880090608E-2</c:v>
                </c:pt>
                <c:pt idx="7328">
                  <c:v>7.3964544532716947E-2</c:v>
                </c:pt>
                <c:pt idx="7329">
                  <c:v>0.16012071483161089</c:v>
                </c:pt>
                <c:pt idx="7330">
                  <c:v>5.2399196197255811E-2</c:v>
                </c:pt>
                <c:pt idx="7331">
                  <c:v>5.6103547371052782E-2</c:v>
                </c:pt>
                <c:pt idx="7332">
                  <c:v>0.12002132444473573</c:v>
                </c:pt>
                <c:pt idx="7333">
                  <c:v>6.6692536205207334E-2</c:v>
                </c:pt>
                <c:pt idx="7334">
                  <c:v>7.7794256861232675E-2</c:v>
                </c:pt>
                <c:pt idx="7335">
                  <c:v>4.8219634070067074E-2</c:v>
                </c:pt>
                <c:pt idx="7336">
                  <c:v>7.4233174505352578E-2</c:v>
                </c:pt>
                <c:pt idx="7337">
                  <c:v>8.0133303486294397E-2</c:v>
                </c:pt>
                <c:pt idx="7338">
                  <c:v>8.0718701748335245E-2</c:v>
                </c:pt>
                <c:pt idx="7339">
                  <c:v>2.4498281976687158E-2</c:v>
                </c:pt>
                <c:pt idx="7340">
                  <c:v>6.6518239690543005E-2</c:v>
                </c:pt>
                <c:pt idx="7341">
                  <c:v>7.1389732649630361E-2</c:v>
                </c:pt>
                <c:pt idx="7342">
                  <c:v>6.4119760209582433E-2</c:v>
                </c:pt>
                <c:pt idx="7343">
                  <c:v>-4.3996033142016264E-2</c:v>
                </c:pt>
                <c:pt idx="7344">
                  <c:v>0.12540255235211603</c:v>
                </c:pt>
                <c:pt idx="7345">
                  <c:v>4.0917054899042599E-2</c:v>
                </c:pt>
                <c:pt idx="7346">
                  <c:v>5.2950683273712135E-2</c:v>
                </c:pt>
                <c:pt idx="7347">
                  <c:v>6.5452636234301323E-2</c:v>
                </c:pt>
                <c:pt idx="7348">
                  <c:v>0.1747038440399607</c:v>
                </c:pt>
                <c:pt idx="7349">
                  <c:v>7.1089877438520313E-2</c:v>
                </c:pt>
                <c:pt idx="7350">
                  <c:v>0.11523187906213243</c:v>
                </c:pt>
                <c:pt idx="7351">
                  <c:v>5.7561027252127819E-2</c:v>
                </c:pt>
                <c:pt idx="7352">
                  <c:v>0.11250386703636346</c:v>
                </c:pt>
                <c:pt idx="7353">
                  <c:v>3.1393401603690793E-2</c:v>
                </c:pt>
                <c:pt idx="7354">
                  <c:v>5.6994358280366239E-2</c:v>
                </c:pt>
                <c:pt idx="7355">
                  <c:v>6.3890306188668047E-2</c:v>
                </c:pt>
                <c:pt idx="7356">
                  <c:v>4.6618990665050361E-2</c:v>
                </c:pt>
                <c:pt idx="7357">
                  <c:v>6.7800822215408049E-2</c:v>
                </c:pt>
                <c:pt idx="7358">
                  <c:v>0.15922097645407859</c:v>
                </c:pt>
                <c:pt idx="7359">
                  <c:v>7.867323532203932E-2</c:v>
                </c:pt>
                <c:pt idx="7360">
                  <c:v>9.5030319413934833E-2</c:v>
                </c:pt>
                <c:pt idx="7361">
                  <c:v>6.4760080104473636E-2</c:v>
                </c:pt>
                <c:pt idx="7362">
                  <c:v>6.7910246140158823E-2</c:v>
                </c:pt>
                <c:pt idx="7363">
                  <c:v>9.6156317268610236E-2</c:v>
                </c:pt>
                <c:pt idx="7364">
                  <c:v>8.0735402354430399E-2</c:v>
                </c:pt>
                <c:pt idx="7365">
                  <c:v>3.7730239233009971E-2</c:v>
                </c:pt>
                <c:pt idx="7366">
                  <c:v>4.5787536246232212E-2</c:v>
                </c:pt>
                <c:pt idx="7367">
                  <c:v>7.8938093166444401E-2</c:v>
                </c:pt>
                <c:pt idx="7368">
                  <c:v>4.3684908836189938E-2</c:v>
                </c:pt>
                <c:pt idx="7369">
                  <c:v>7.5277202803513729E-2</c:v>
                </c:pt>
                <c:pt idx="7370">
                  <c:v>1.1810291399019644E-2</c:v>
                </c:pt>
                <c:pt idx="7371">
                  <c:v>7.1937480772362131E-2</c:v>
                </c:pt>
                <c:pt idx="7372">
                  <c:v>5.0023531880793115E-2</c:v>
                </c:pt>
                <c:pt idx="7373">
                  <c:v>8.9475831076922266E-2</c:v>
                </c:pt>
                <c:pt idx="7374">
                  <c:v>7.8910476360010598E-2</c:v>
                </c:pt>
                <c:pt idx="7375">
                  <c:v>8.3449639504921222E-2</c:v>
                </c:pt>
                <c:pt idx="7376">
                  <c:v>6.3577549479928233E-2</c:v>
                </c:pt>
                <c:pt idx="7377">
                  <c:v>8.9917113717398731E-2</c:v>
                </c:pt>
                <c:pt idx="7378">
                  <c:v>5.0426110930899715E-2</c:v>
                </c:pt>
                <c:pt idx="7379">
                  <c:v>5.6335907696031355E-2</c:v>
                </c:pt>
                <c:pt idx="7380">
                  <c:v>6.5928704663825569E-2</c:v>
                </c:pt>
                <c:pt idx="7381">
                  <c:v>5.5712792080448582E-2</c:v>
                </c:pt>
                <c:pt idx="7382">
                  <c:v>0.14642019373518894</c:v>
                </c:pt>
                <c:pt idx="7383">
                  <c:v>6.459700146017934E-2</c:v>
                </c:pt>
                <c:pt idx="7384">
                  <c:v>4.0232186222723967E-2</c:v>
                </c:pt>
                <c:pt idx="7385">
                  <c:v>0.11381280234193611</c:v>
                </c:pt>
                <c:pt idx="7386">
                  <c:v>5.1239953551067745E-2</c:v>
                </c:pt>
                <c:pt idx="7387">
                  <c:v>4.4336000389819184E-2</c:v>
                </c:pt>
                <c:pt idx="7388">
                  <c:v>8.1587457275190026E-2</c:v>
                </c:pt>
                <c:pt idx="7389">
                  <c:v>6.8536260104567856E-2</c:v>
                </c:pt>
                <c:pt idx="7390">
                  <c:v>4.5436360276445695E-2</c:v>
                </c:pt>
                <c:pt idx="7391">
                  <c:v>6.9433100941822812E-2</c:v>
                </c:pt>
                <c:pt idx="7392">
                  <c:v>6.0170319419144858E-2</c:v>
                </c:pt>
                <c:pt idx="7393">
                  <c:v>4.4437669823112091E-2</c:v>
                </c:pt>
                <c:pt idx="7394">
                  <c:v>4.4687686973085325E-2</c:v>
                </c:pt>
                <c:pt idx="7395">
                  <c:v>5.7972824972151928E-2</c:v>
                </c:pt>
                <c:pt idx="7396">
                  <c:v>6.6583084717674698E-2</c:v>
                </c:pt>
                <c:pt idx="7397">
                  <c:v>8.8957680860783026E-2</c:v>
                </c:pt>
                <c:pt idx="7398">
                  <c:v>6.7907561927872631E-2</c:v>
                </c:pt>
                <c:pt idx="7399">
                  <c:v>-7.1528083500807804E-2</c:v>
                </c:pt>
                <c:pt idx="7400">
                  <c:v>7.2512347585662079E-2</c:v>
                </c:pt>
                <c:pt idx="7401">
                  <c:v>2.0039323203186476E-2</c:v>
                </c:pt>
                <c:pt idx="7402">
                  <c:v>9.3688770388026268E-2</c:v>
                </c:pt>
                <c:pt idx="7403">
                  <c:v>0.22797529098715047</c:v>
                </c:pt>
                <c:pt idx="7404">
                  <c:v>4.63187706915704E-2</c:v>
                </c:pt>
                <c:pt idx="7405">
                  <c:v>7.1320134970265431E-2</c:v>
                </c:pt>
                <c:pt idx="7406">
                  <c:v>3.2596399688888979E-2</c:v>
                </c:pt>
                <c:pt idx="7407">
                  <c:v>4.4853172397945083E-2</c:v>
                </c:pt>
                <c:pt idx="7408">
                  <c:v>4.8453174336636512E-2</c:v>
                </c:pt>
                <c:pt idx="7409">
                  <c:v>5.5748127476383295E-2</c:v>
                </c:pt>
                <c:pt idx="7410">
                  <c:v>9.7300425983591232E-2</c:v>
                </c:pt>
                <c:pt idx="7411">
                  <c:v>8.155850412846212E-2</c:v>
                </c:pt>
                <c:pt idx="7412">
                  <c:v>7.0074027415468768E-2</c:v>
                </c:pt>
                <c:pt idx="7413">
                  <c:v>0.10483725155774457</c:v>
                </c:pt>
                <c:pt idx="7414">
                  <c:v>9.104640854533394E-2</c:v>
                </c:pt>
                <c:pt idx="7415">
                  <c:v>6.9853282126307065E-2</c:v>
                </c:pt>
                <c:pt idx="7416">
                  <c:v>4.9427353646130712E-2</c:v>
                </c:pt>
                <c:pt idx="7417">
                  <c:v>0.11019233220575617</c:v>
                </c:pt>
                <c:pt idx="7418">
                  <c:v>6.8564706491993491E-2</c:v>
                </c:pt>
                <c:pt idx="7419">
                  <c:v>4.9479041916120632E-2</c:v>
                </c:pt>
                <c:pt idx="7420">
                  <c:v>6.6528223481728488E-2</c:v>
                </c:pt>
                <c:pt idx="7421">
                  <c:v>1.5829546013478413E-2</c:v>
                </c:pt>
                <c:pt idx="7422">
                  <c:v>2.6581966817834524E-2</c:v>
                </c:pt>
                <c:pt idx="7423">
                  <c:v>0.10585948906611028</c:v>
                </c:pt>
                <c:pt idx="7424">
                  <c:v>7.9201243309130823E-2</c:v>
                </c:pt>
                <c:pt idx="7425">
                  <c:v>0.12807960668305435</c:v>
                </c:pt>
                <c:pt idx="7426">
                  <c:v>3.4250458089471164E-2</c:v>
                </c:pt>
                <c:pt idx="7427">
                  <c:v>6.4112033282071365E-2</c:v>
                </c:pt>
                <c:pt idx="7428">
                  <c:v>6.292716587444111E-2</c:v>
                </c:pt>
                <c:pt idx="7429">
                  <c:v>7.6756113939389151E-2</c:v>
                </c:pt>
                <c:pt idx="7430">
                  <c:v>5.9052516189110525E-2</c:v>
                </c:pt>
                <c:pt idx="7431">
                  <c:v>3.4118228768419072E-2</c:v>
                </c:pt>
                <c:pt idx="7432">
                  <c:v>3.6234567578996096E-2</c:v>
                </c:pt>
                <c:pt idx="7433">
                  <c:v>8.2645917097865382E-2</c:v>
                </c:pt>
                <c:pt idx="7434">
                  <c:v>5.9886361571425822E-2</c:v>
                </c:pt>
                <c:pt idx="7435">
                  <c:v>8.4290150194663224E-2</c:v>
                </c:pt>
                <c:pt idx="7436">
                  <c:v>8.9852212498309977E-2</c:v>
                </c:pt>
                <c:pt idx="7437">
                  <c:v>7.2210911109068096E-3</c:v>
                </c:pt>
                <c:pt idx="7438">
                  <c:v>8.1288145043439758E-2</c:v>
                </c:pt>
                <c:pt idx="7439">
                  <c:v>0.1262821510725772</c:v>
                </c:pt>
                <c:pt idx="7440">
                  <c:v>5.136337610541436E-2</c:v>
                </c:pt>
                <c:pt idx="7441">
                  <c:v>6.9963537384050797E-2</c:v>
                </c:pt>
                <c:pt idx="7442">
                  <c:v>6.3792163911893435E-2</c:v>
                </c:pt>
                <c:pt idx="7443">
                  <c:v>3.7776119289917087E-2</c:v>
                </c:pt>
                <c:pt idx="7444">
                  <c:v>9.9472687604250737E-2</c:v>
                </c:pt>
                <c:pt idx="7445">
                  <c:v>0.16887049836587267</c:v>
                </c:pt>
                <c:pt idx="7446">
                  <c:v>4.5788109242900811E-2</c:v>
                </c:pt>
                <c:pt idx="7447">
                  <c:v>5.9639585930529211E-2</c:v>
                </c:pt>
                <c:pt idx="7448">
                  <c:v>0.17174752775870039</c:v>
                </c:pt>
                <c:pt idx="7449">
                  <c:v>7.3021073411325159E-3</c:v>
                </c:pt>
                <c:pt idx="7450">
                  <c:v>2.5956248210251588E-2</c:v>
                </c:pt>
                <c:pt idx="7451">
                  <c:v>3.13099880633642E-2</c:v>
                </c:pt>
                <c:pt idx="7452">
                  <c:v>3.0600087375308851E-2</c:v>
                </c:pt>
                <c:pt idx="7453">
                  <c:v>5.8981712284468059E-2</c:v>
                </c:pt>
                <c:pt idx="7454">
                  <c:v>3.1747172412688297E-2</c:v>
                </c:pt>
                <c:pt idx="7455">
                  <c:v>0.10863095215144898</c:v>
                </c:pt>
                <c:pt idx="7456">
                  <c:v>7.5460478582196316E-2</c:v>
                </c:pt>
                <c:pt idx="7457">
                  <c:v>0.17826657340170421</c:v>
                </c:pt>
                <c:pt idx="7458">
                  <c:v>6.053835389024631E-2</c:v>
                </c:pt>
                <c:pt idx="7459">
                  <c:v>6.4616704023305008E-2</c:v>
                </c:pt>
                <c:pt idx="7460">
                  <c:v>5.8857826036635974E-2</c:v>
                </c:pt>
                <c:pt idx="7461">
                  <c:v>3.2112997406958249E-2</c:v>
                </c:pt>
                <c:pt idx="7462">
                  <c:v>7.0832431186538217E-2</c:v>
                </c:pt>
                <c:pt idx="7463">
                  <c:v>6.2932461680539176E-2</c:v>
                </c:pt>
                <c:pt idx="7464">
                  <c:v>5.9580281255620995E-2</c:v>
                </c:pt>
                <c:pt idx="7465">
                  <c:v>0.10711428192125338</c:v>
                </c:pt>
                <c:pt idx="7466">
                  <c:v>4.9698264644514864E-2</c:v>
                </c:pt>
                <c:pt idx="7467">
                  <c:v>0.22439793033381175</c:v>
                </c:pt>
                <c:pt idx="7468">
                  <c:v>7.4381193884651323E-2</c:v>
                </c:pt>
                <c:pt idx="7469">
                  <c:v>5.5074735339939632E-2</c:v>
                </c:pt>
                <c:pt idx="7470">
                  <c:v>8.0843921503724228E-2</c:v>
                </c:pt>
                <c:pt idx="7471">
                  <c:v>0.24016013975600076</c:v>
                </c:pt>
                <c:pt idx="7472">
                  <c:v>3.8542830026929764E-2</c:v>
                </c:pt>
                <c:pt idx="7473">
                  <c:v>8.4059627595013592E-2</c:v>
                </c:pt>
                <c:pt idx="7474">
                  <c:v>5.9490872383777912E-2</c:v>
                </c:pt>
                <c:pt idx="7475">
                  <c:v>7.3854603637580327E-2</c:v>
                </c:pt>
                <c:pt idx="7476">
                  <c:v>7.6235950476645942E-2</c:v>
                </c:pt>
                <c:pt idx="7477">
                  <c:v>8.0968438262603179E-2</c:v>
                </c:pt>
                <c:pt idx="7478">
                  <c:v>8.5103450754968182E-2</c:v>
                </c:pt>
                <c:pt idx="7479">
                  <c:v>6.1811945717811886E-2</c:v>
                </c:pt>
                <c:pt idx="7480">
                  <c:v>3.8413735717465793E-2</c:v>
                </c:pt>
                <c:pt idx="7481">
                  <c:v>4.3810623413439789E-2</c:v>
                </c:pt>
                <c:pt idx="7482">
                  <c:v>0.12394911309174046</c:v>
                </c:pt>
                <c:pt idx="7483">
                  <c:v>6.3969598512143094E-2</c:v>
                </c:pt>
                <c:pt idx="7484">
                  <c:v>7.7010340079805895E-2</c:v>
                </c:pt>
                <c:pt idx="7485">
                  <c:v>8.502228753964361E-2</c:v>
                </c:pt>
                <c:pt idx="7486">
                  <c:v>0.21583091859065964</c:v>
                </c:pt>
                <c:pt idx="7487">
                  <c:v>6.181854333718137E-2</c:v>
                </c:pt>
                <c:pt idx="7488">
                  <c:v>7.4932134254480018E-2</c:v>
                </c:pt>
                <c:pt idx="7489">
                  <c:v>5.3423933863710409E-2</c:v>
                </c:pt>
                <c:pt idx="7490">
                  <c:v>6.3330531793947875E-2</c:v>
                </c:pt>
                <c:pt idx="7491">
                  <c:v>9.7650425425111723E-2</c:v>
                </c:pt>
                <c:pt idx="7492">
                  <c:v>5.9946823533710197E-2</c:v>
                </c:pt>
                <c:pt idx="7493">
                  <c:v>6.2936532648354318E-2</c:v>
                </c:pt>
                <c:pt idx="7494">
                  <c:v>7.608611693049637E-2</c:v>
                </c:pt>
                <c:pt idx="7495">
                  <c:v>5.6604127770846682E-2</c:v>
                </c:pt>
                <c:pt idx="7496">
                  <c:v>7.0782576104557224E-2</c:v>
                </c:pt>
                <c:pt idx="7497">
                  <c:v>6.3073480955427155E-2</c:v>
                </c:pt>
                <c:pt idx="7498">
                  <c:v>8.3626456414751318E-2</c:v>
                </c:pt>
                <c:pt idx="7499">
                  <c:v>5.12181346247838E-2</c:v>
                </c:pt>
                <c:pt idx="7500">
                  <c:v>8.4268220756856499E-2</c:v>
                </c:pt>
                <c:pt idx="7501">
                  <c:v>4.6595052245847438E-2</c:v>
                </c:pt>
                <c:pt idx="7502">
                  <c:v>5.2045781844518885E-2</c:v>
                </c:pt>
                <c:pt idx="7503">
                  <c:v>8.5175212665772757E-2</c:v>
                </c:pt>
                <c:pt idx="7504">
                  <c:v>0.17582370669781275</c:v>
                </c:pt>
                <c:pt idx="7505">
                  <c:v>0.11067574303971897</c:v>
                </c:pt>
                <c:pt idx="7506">
                  <c:v>1.2812478677138339E-2</c:v>
                </c:pt>
                <c:pt idx="7507">
                  <c:v>4.9907049727749966E-2</c:v>
                </c:pt>
                <c:pt idx="7508">
                  <c:v>9.211617817180856E-2</c:v>
                </c:pt>
                <c:pt idx="7509">
                  <c:v>8.4816094413158835E-2</c:v>
                </c:pt>
                <c:pt idx="7510">
                  <c:v>8.0969484050265092E-2</c:v>
                </c:pt>
                <c:pt idx="7511">
                  <c:v>7.5214267554782138E-2</c:v>
                </c:pt>
                <c:pt idx="7512">
                  <c:v>6.5277288793591889E-2</c:v>
                </c:pt>
                <c:pt idx="7513">
                  <c:v>6.3124675577932901E-2</c:v>
                </c:pt>
                <c:pt idx="7514">
                  <c:v>7.8519564871459835E-2</c:v>
                </c:pt>
                <c:pt idx="7515">
                  <c:v>5.5181317474894041E-2</c:v>
                </c:pt>
                <c:pt idx="7516">
                  <c:v>0.19596020481270668</c:v>
                </c:pt>
                <c:pt idx="7517">
                  <c:v>6.4407987405810233E-2</c:v>
                </c:pt>
                <c:pt idx="7518">
                  <c:v>3.1533484110952685E-2</c:v>
                </c:pt>
                <c:pt idx="7519">
                  <c:v>0.16639882225145367</c:v>
                </c:pt>
                <c:pt idx="7520">
                  <c:v>7.6927477109491632E-2</c:v>
                </c:pt>
                <c:pt idx="7521">
                  <c:v>7.799448329437994E-2</c:v>
                </c:pt>
                <c:pt idx="7522">
                  <c:v>7.872967530015848E-2</c:v>
                </c:pt>
                <c:pt idx="7523">
                  <c:v>4.932546830085982E-2</c:v>
                </c:pt>
                <c:pt idx="7524">
                  <c:v>7.0213522059392242E-2</c:v>
                </c:pt>
                <c:pt idx="7525">
                  <c:v>7.8706969069060745E-2</c:v>
                </c:pt>
                <c:pt idx="7526">
                  <c:v>7.8039489768244291E-2</c:v>
                </c:pt>
                <c:pt idx="7527">
                  <c:v>-0.21543227066337051</c:v>
                </c:pt>
                <c:pt idx="7528">
                  <c:v>6.7053624485515231E-2</c:v>
                </c:pt>
                <c:pt idx="7529">
                  <c:v>4.9645961959273585E-3</c:v>
                </c:pt>
                <c:pt idx="7530">
                  <c:v>6.3618007726734455E-2</c:v>
                </c:pt>
                <c:pt idx="7531">
                  <c:v>5.7218914874244284E-2</c:v>
                </c:pt>
                <c:pt idx="7532">
                  <c:v>8.0143939109258239E-2</c:v>
                </c:pt>
                <c:pt idx="7533">
                  <c:v>0.12723688300306463</c:v>
                </c:pt>
                <c:pt idx="7534">
                  <c:v>0.67075182011843049</c:v>
                </c:pt>
                <c:pt idx="7535">
                  <c:v>7.4619968029749045E-2</c:v>
                </c:pt>
                <c:pt idx="7536">
                  <c:v>6.957587332539765E-2</c:v>
                </c:pt>
                <c:pt idx="7537">
                  <c:v>6.0462507382410172E-2</c:v>
                </c:pt>
                <c:pt idx="7538">
                  <c:v>7.1077575916692406E-2</c:v>
                </c:pt>
                <c:pt idx="7539">
                  <c:v>6.2027978493301945E-2</c:v>
                </c:pt>
                <c:pt idx="7540">
                  <c:v>6.9031061808254107E-2</c:v>
                </c:pt>
                <c:pt idx="7541">
                  <c:v>2.9165977186850722E-2</c:v>
                </c:pt>
                <c:pt idx="7542">
                  <c:v>3.8704491668170068E-2</c:v>
                </c:pt>
                <c:pt idx="7543">
                  <c:v>8.4317665444388457E-2</c:v>
                </c:pt>
                <c:pt idx="7544">
                  <c:v>4.3895952250209556E-2</c:v>
                </c:pt>
                <c:pt idx="7545">
                  <c:v>6.6178943529046783E-2</c:v>
                </c:pt>
                <c:pt idx="7546">
                  <c:v>6.498241456354785E-2</c:v>
                </c:pt>
                <c:pt idx="7547">
                  <c:v>8.564809552071434E-2</c:v>
                </c:pt>
                <c:pt idx="7548">
                  <c:v>5.5674054315826185E-2</c:v>
                </c:pt>
                <c:pt idx="7549">
                  <c:v>4.1758368988902707E-2</c:v>
                </c:pt>
                <c:pt idx="7550">
                  <c:v>5.6637006850022063E-2</c:v>
                </c:pt>
                <c:pt idx="7551">
                  <c:v>4.2243545395644594E-2</c:v>
                </c:pt>
                <c:pt idx="7552">
                  <c:v>0.10352764566213014</c:v>
                </c:pt>
                <c:pt idx="7553">
                  <c:v>9.0420630996911472E-2</c:v>
                </c:pt>
                <c:pt idx="7554">
                  <c:v>2.92526858870919E-2</c:v>
                </c:pt>
                <c:pt idx="7555">
                  <c:v>7.0637227903196834E-2</c:v>
                </c:pt>
                <c:pt idx="7556">
                  <c:v>7.083432466747222E-2</c:v>
                </c:pt>
                <c:pt idx="7557">
                  <c:v>0.15977948650972429</c:v>
                </c:pt>
                <c:pt idx="7558">
                  <c:v>6.1472059526567494E-2</c:v>
                </c:pt>
                <c:pt idx="7559">
                  <c:v>6.3719558823342987E-2</c:v>
                </c:pt>
                <c:pt idx="7560">
                  <c:v>5.5240001844292889E-2</c:v>
                </c:pt>
                <c:pt idx="7561">
                  <c:v>5.6744462404852765E-2</c:v>
                </c:pt>
                <c:pt idx="7562">
                  <c:v>8.1537656988115964E-2</c:v>
                </c:pt>
                <c:pt idx="7563">
                  <c:v>6.48736613526847E-2</c:v>
                </c:pt>
                <c:pt idx="7564">
                  <c:v>6.7684736155517705E-2</c:v>
                </c:pt>
                <c:pt idx="7565">
                  <c:v>4.9646001632895176E-2</c:v>
                </c:pt>
                <c:pt idx="7566">
                  <c:v>0.13608344369998773</c:v>
                </c:pt>
                <c:pt idx="7567">
                  <c:v>6.7002723484165042E-2</c:v>
                </c:pt>
                <c:pt idx="7568">
                  <c:v>5.5772892723099293E-2</c:v>
                </c:pt>
                <c:pt idx="7569">
                  <c:v>5.2745180162197175E-2</c:v>
                </c:pt>
                <c:pt idx="7570">
                  <c:v>7.2195953030460253E-2</c:v>
                </c:pt>
                <c:pt idx="7571">
                  <c:v>7.5123695625107512E-2</c:v>
                </c:pt>
                <c:pt idx="7572">
                  <c:v>7.5503409910047975E-2</c:v>
                </c:pt>
                <c:pt idx="7573">
                  <c:v>7.5270125992257159E-2</c:v>
                </c:pt>
                <c:pt idx="7574">
                  <c:v>4.7952509094815542E-2</c:v>
                </c:pt>
                <c:pt idx="7575">
                  <c:v>5.4832992605601365E-2</c:v>
                </c:pt>
                <c:pt idx="7576">
                  <c:v>4.8818043704009925E-2</c:v>
                </c:pt>
                <c:pt idx="7577">
                  <c:v>0.25432988056486722</c:v>
                </c:pt>
                <c:pt idx="7578">
                  <c:v>4.5579754296371927E-2</c:v>
                </c:pt>
                <c:pt idx="7579">
                  <c:v>9.6078633195350246E-2</c:v>
                </c:pt>
                <c:pt idx="7580">
                  <c:v>6.331505679612609E-2</c:v>
                </c:pt>
                <c:pt idx="7581">
                  <c:v>6.8754430281852394E-2</c:v>
                </c:pt>
                <c:pt idx="7582">
                  <c:v>5.4215571041276417E-2</c:v>
                </c:pt>
                <c:pt idx="7583">
                  <c:v>4.912250174676433E-2</c:v>
                </c:pt>
                <c:pt idx="7584">
                  <c:v>2.4320311539769782E-2</c:v>
                </c:pt>
                <c:pt idx="7585">
                  <c:v>0.12234570227197364</c:v>
                </c:pt>
                <c:pt idx="7586">
                  <c:v>0.18943040097196795</c:v>
                </c:pt>
                <c:pt idx="7587">
                  <c:v>5.6815102800038306E-2</c:v>
                </c:pt>
                <c:pt idx="7588">
                  <c:v>7.4001087148243369E-2</c:v>
                </c:pt>
                <c:pt idx="7589">
                  <c:v>6.8652194604933631E-2</c:v>
                </c:pt>
                <c:pt idx="7590">
                  <c:v>0.14866211617930677</c:v>
                </c:pt>
                <c:pt idx="7591">
                  <c:v>0.11028176814978845</c:v>
                </c:pt>
                <c:pt idx="7592">
                  <c:v>6.6318322556189371E-2</c:v>
                </c:pt>
                <c:pt idx="7593">
                  <c:v>0.11384410478122363</c:v>
                </c:pt>
                <c:pt idx="7594">
                  <c:v>6.7623625328603693E-2</c:v>
                </c:pt>
                <c:pt idx="7595">
                  <c:v>9.0149105346837524E-2</c:v>
                </c:pt>
                <c:pt idx="7596">
                  <c:v>8.8622624437766903E-2</c:v>
                </c:pt>
                <c:pt idx="7597">
                  <c:v>7.175213020030477E-2</c:v>
                </c:pt>
                <c:pt idx="7598">
                  <c:v>5.9554192733497519E-2</c:v>
                </c:pt>
                <c:pt idx="7599">
                  <c:v>0.24974220175817829</c:v>
                </c:pt>
                <c:pt idx="7600">
                  <c:v>5.3102499484797658E-2</c:v>
                </c:pt>
                <c:pt idx="7601">
                  <c:v>5.9091515937588872E-2</c:v>
                </c:pt>
                <c:pt idx="7602">
                  <c:v>4.3705592475798062E-2</c:v>
                </c:pt>
                <c:pt idx="7603">
                  <c:v>6.4928489778144097E-2</c:v>
                </c:pt>
                <c:pt idx="7604">
                  <c:v>6.6736712895990036E-2</c:v>
                </c:pt>
                <c:pt idx="7605">
                  <c:v>0.14913334856318614</c:v>
                </c:pt>
                <c:pt idx="7606">
                  <c:v>5.9122632090612429E-2</c:v>
                </c:pt>
                <c:pt idx="7607">
                  <c:v>9.1568789028110706E-2</c:v>
                </c:pt>
                <c:pt idx="7608">
                  <c:v>0.16665179630165114</c:v>
                </c:pt>
                <c:pt idx="7609">
                  <c:v>4.4229779166822879E-2</c:v>
                </c:pt>
                <c:pt idx="7610">
                  <c:v>0.1623110143294583</c:v>
                </c:pt>
                <c:pt idx="7611">
                  <c:v>5.6175141529957812E-2</c:v>
                </c:pt>
                <c:pt idx="7612">
                  <c:v>1.7479663722003494E-3</c:v>
                </c:pt>
                <c:pt idx="7613">
                  <c:v>0.15028900529121605</c:v>
                </c:pt>
                <c:pt idx="7614">
                  <c:v>6.5805076851900818E-2</c:v>
                </c:pt>
                <c:pt idx="7615">
                  <c:v>7.0097703732957373E-2</c:v>
                </c:pt>
                <c:pt idx="7616">
                  <c:v>0.1113985524868978</c:v>
                </c:pt>
                <c:pt idx="7617">
                  <c:v>8.8158652615855829E-2</c:v>
                </c:pt>
                <c:pt idx="7618">
                  <c:v>7.0458866069816301E-2</c:v>
                </c:pt>
                <c:pt idx="7619">
                  <c:v>6.3116273380113622E-2</c:v>
                </c:pt>
                <c:pt idx="7620">
                  <c:v>5.1831296791805544E-2</c:v>
                </c:pt>
                <c:pt idx="7621">
                  <c:v>6.0301528935267551E-2</c:v>
                </c:pt>
                <c:pt idx="7622">
                  <c:v>0.12355838423000841</c:v>
                </c:pt>
                <c:pt idx="7623">
                  <c:v>4.2449395961073305E-2</c:v>
                </c:pt>
                <c:pt idx="7624">
                  <c:v>5.8056199048234662E-2</c:v>
                </c:pt>
                <c:pt idx="7625">
                  <c:v>6.1138553399911047E-2</c:v>
                </c:pt>
                <c:pt idx="7626">
                  <c:v>8.2359965991128076E-2</c:v>
                </c:pt>
                <c:pt idx="7627">
                  <c:v>9.3769398077660271E-2</c:v>
                </c:pt>
                <c:pt idx="7628">
                  <c:v>1.055158303422535E-2</c:v>
                </c:pt>
                <c:pt idx="7629">
                  <c:v>2.1117319964658477E-2</c:v>
                </c:pt>
                <c:pt idx="7630">
                  <c:v>6.6882811481664264E-2</c:v>
                </c:pt>
                <c:pt idx="7631">
                  <c:v>6.2025486724668497E-2</c:v>
                </c:pt>
                <c:pt idx="7632">
                  <c:v>3.3704660632749878E-2</c:v>
                </c:pt>
                <c:pt idx="7633">
                  <c:v>0.15427600296998414</c:v>
                </c:pt>
                <c:pt idx="7634">
                  <c:v>9.7407035325039526E-2</c:v>
                </c:pt>
                <c:pt idx="7635">
                  <c:v>6.8967990425833681E-2</c:v>
                </c:pt>
                <c:pt idx="7636">
                  <c:v>6.7409292448579322E-2</c:v>
                </c:pt>
                <c:pt idx="7637">
                  <c:v>4.0042049412163945E-2</c:v>
                </c:pt>
                <c:pt idx="7638">
                  <c:v>5.8104776236022219E-2</c:v>
                </c:pt>
                <c:pt idx="7639">
                  <c:v>-7.5343297722432721E-3</c:v>
                </c:pt>
                <c:pt idx="7640">
                  <c:v>9.4509743745097366E-2</c:v>
                </c:pt>
                <c:pt idx="7641">
                  <c:v>7.3124896222574079E-2</c:v>
                </c:pt>
                <c:pt idx="7642">
                  <c:v>3.9964136583275828E-2</c:v>
                </c:pt>
                <c:pt idx="7643">
                  <c:v>5.022535887812335E-2</c:v>
                </c:pt>
                <c:pt idx="7644">
                  <c:v>7.3437924142656749E-2</c:v>
                </c:pt>
                <c:pt idx="7645">
                  <c:v>0.21587596109004656</c:v>
                </c:pt>
                <c:pt idx="7646">
                  <c:v>7.3580079830419656E-2</c:v>
                </c:pt>
                <c:pt idx="7647">
                  <c:v>0.20163723420476612</c:v>
                </c:pt>
                <c:pt idx="7648">
                  <c:v>6.2215124772645403E-2</c:v>
                </c:pt>
                <c:pt idx="7649">
                  <c:v>7.5763695524503877E-2</c:v>
                </c:pt>
                <c:pt idx="7650">
                  <c:v>6.356154001207609E-2</c:v>
                </c:pt>
                <c:pt idx="7651">
                  <c:v>7.7583246253842705E-2</c:v>
                </c:pt>
                <c:pt idx="7652">
                  <c:v>0.11292772837002826</c:v>
                </c:pt>
                <c:pt idx="7653">
                  <c:v>0.10180061772946601</c:v>
                </c:pt>
                <c:pt idx="7654">
                  <c:v>2.5512409464969386E-2</c:v>
                </c:pt>
                <c:pt idx="7655">
                  <c:v>5.8746920374473141E-2</c:v>
                </c:pt>
                <c:pt idx="7656">
                  <c:v>-1.4912489006521808E-2</c:v>
                </c:pt>
                <c:pt idx="7657">
                  <c:v>7.3263900188045614E-2</c:v>
                </c:pt>
                <c:pt idx="7658">
                  <c:v>7.2043130646625625E-2</c:v>
                </c:pt>
                <c:pt idx="7659">
                  <c:v>6.4847784052127308E-2</c:v>
                </c:pt>
                <c:pt idx="7660">
                  <c:v>8.5757971637433802E-2</c:v>
                </c:pt>
                <c:pt idx="7661">
                  <c:v>1.4978303777101017E-2</c:v>
                </c:pt>
                <c:pt idx="7662">
                  <c:v>7.0631788716987443E-2</c:v>
                </c:pt>
                <c:pt idx="7663">
                  <c:v>6.3309726508746153E-2</c:v>
                </c:pt>
                <c:pt idx="7664">
                  <c:v>7.7261401085775464E-2</c:v>
                </c:pt>
                <c:pt idx="7665">
                  <c:v>4.5798620764717926E-2</c:v>
                </c:pt>
                <c:pt idx="7666">
                  <c:v>6.2850058255534511E-2</c:v>
                </c:pt>
                <c:pt idx="7667">
                  <c:v>6.8432532599017742E-2</c:v>
                </c:pt>
                <c:pt idx="7668">
                  <c:v>0.28659401658596451</c:v>
                </c:pt>
                <c:pt idx="7669">
                  <c:v>4.287510800661145E-2</c:v>
                </c:pt>
                <c:pt idx="7670">
                  <c:v>9.0048823451427021E-2</c:v>
                </c:pt>
                <c:pt idx="7671">
                  <c:v>-7.3566968519595015E-3</c:v>
                </c:pt>
                <c:pt idx="7672">
                  <c:v>9.4644442638909379E-2</c:v>
                </c:pt>
                <c:pt idx="7673">
                  <c:v>8.7589723073484393E-2</c:v>
                </c:pt>
                <c:pt idx="7674">
                  <c:v>4.9984772689901869E-2</c:v>
                </c:pt>
                <c:pt idx="7675">
                  <c:v>8.1380170449801628E-2</c:v>
                </c:pt>
                <c:pt idx="7676">
                  <c:v>9.0818528677412108E-2</c:v>
                </c:pt>
                <c:pt idx="7677">
                  <c:v>0.16608764998223444</c:v>
                </c:pt>
                <c:pt idx="7678">
                  <c:v>0.16932900994030214</c:v>
                </c:pt>
                <c:pt idx="7679">
                  <c:v>4.7927664546089849E-2</c:v>
                </c:pt>
                <c:pt idx="7680">
                  <c:v>7.5770077856661011E-2</c:v>
                </c:pt>
                <c:pt idx="7681">
                  <c:v>3.780747359212637E-2</c:v>
                </c:pt>
                <c:pt idx="7682">
                  <c:v>4.0388744003496249E-2</c:v>
                </c:pt>
                <c:pt idx="7683">
                  <c:v>5.4124823690049173E-2</c:v>
                </c:pt>
                <c:pt idx="7684">
                  <c:v>8.7731635133326297E-2</c:v>
                </c:pt>
                <c:pt idx="7685">
                  <c:v>6.6957486283890894E-2</c:v>
                </c:pt>
                <c:pt idx="7686">
                  <c:v>6.2759692892868688E-2</c:v>
                </c:pt>
                <c:pt idx="7687">
                  <c:v>4.1566696369078754E-2</c:v>
                </c:pt>
                <c:pt idx="7688">
                  <c:v>3.7262763874552615E-2</c:v>
                </c:pt>
                <c:pt idx="7689">
                  <c:v>6.5436520446089691E-2</c:v>
                </c:pt>
                <c:pt idx="7690">
                  <c:v>1.5082960345737067E-2</c:v>
                </c:pt>
                <c:pt idx="7691">
                  <c:v>-3.2136616627469937E-2</c:v>
                </c:pt>
                <c:pt idx="7692">
                  <c:v>9.6864975407672499E-2</c:v>
                </c:pt>
                <c:pt idx="7693">
                  <c:v>7.4154604255536716E-2</c:v>
                </c:pt>
                <c:pt idx="7694">
                  <c:v>6.7502903666997009E-3</c:v>
                </c:pt>
                <c:pt idx="7695">
                  <c:v>6.2976328952178168E-2</c:v>
                </c:pt>
                <c:pt idx="7696">
                  <c:v>6.1643294708698629E-2</c:v>
                </c:pt>
                <c:pt idx="7697">
                  <c:v>6.0148998047265569E-2</c:v>
                </c:pt>
                <c:pt idx="7698">
                  <c:v>5.4722783384958347E-2</c:v>
                </c:pt>
                <c:pt idx="7699">
                  <c:v>7.945385494975514E-2</c:v>
                </c:pt>
                <c:pt idx="7700">
                  <c:v>6.4493388257141376E-2</c:v>
                </c:pt>
                <c:pt idx="7701">
                  <c:v>0.18569967814482122</c:v>
                </c:pt>
                <c:pt idx="7702">
                  <c:v>0.11460202932545918</c:v>
                </c:pt>
                <c:pt idx="7703">
                  <c:v>3.0342517075505719E-4</c:v>
                </c:pt>
                <c:pt idx="7704">
                  <c:v>8.4485457069731151E-2</c:v>
                </c:pt>
                <c:pt idx="7705">
                  <c:v>0.12145945414631629</c:v>
                </c:pt>
                <c:pt idx="7706">
                  <c:v>-6.6184632968816978E-3</c:v>
                </c:pt>
                <c:pt idx="7707">
                  <c:v>6.2608325989534711E-2</c:v>
                </c:pt>
                <c:pt idx="7708">
                  <c:v>8.6583847323801033E-2</c:v>
                </c:pt>
                <c:pt idx="7709">
                  <c:v>7.1341729407988233E-2</c:v>
                </c:pt>
                <c:pt idx="7710">
                  <c:v>3.3364828143297625E-3</c:v>
                </c:pt>
                <c:pt idx="7711">
                  <c:v>1.1245975278493798E-2</c:v>
                </c:pt>
                <c:pt idx="7712">
                  <c:v>6.5783445507032245E-2</c:v>
                </c:pt>
                <c:pt idx="7713">
                  <c:v>8.9888990295258667E-2</c:v>
                </c:pt>
                <c:pt idx="7714">
                  <c:v>1.1641478728894242E-2</c:v>
                </c:pt>
                <c:pt idx="7715">
                  <c:v>4.7561169521819949E-2</c:v>
                </c:pt>
                <c:pt idx="7716">
                  <c:v>5.4657588685079042E-2</c:v>
                </c:pt>
                <c:pt idx="7717">
                  <c:v>0.18786275056269774</c:v>
                </c:pt>
                <c:pt idx="7718">
                  <c:v>9.0177707584647632E-2</c:v>
                </c:pt>
                <c:pt idx="7719">
                  <c:v>4.3578726226862562E-2</c:v>
                </c:pt>
                <c:pt idx="7720">
                  <c:v>3.1614318077382006E-2</c:v>
                </c:pt>
                <c:pt idx="7721">
                  <c:v>5.926652681931241E-2</c:v>
                </c:pt>
                <c:pt idx="7722">
                  <c:v>4.7496106544100386E-2</c:v>
                </c:pt>
                <c:pt idx="7723">
                  <c:v>6.3760721353552791E-2</c:v>
                </c:pt>
                <c:pt idx="7724">
                  <c:v>4.00173234834343E-2</c:v>
                </c:pt>
                <c:pt idx="7725">
                  <c:v>0.20236438492196054</c:v>
                </c:pt>
                <c:pt idx="7726">
                  <c:v>0.15676975618902547</c:v>
                </c:pt>
                <c:pt idx="7727">
                  <c:v>6.3436601214387114E-2</c:v>
                </c:pt>
                <c:pt idx="7728">
                  <c:v>5.1908386355734214E-2</c:v>
                </c:pt>
                <c:pt idx="7729">
                  <c:v>6.8781240364555074E-2</c:v>
                </c:pt>
                <c:pt idx="7730">
                  <c:v>0.12431927127434586</c:v>
                </c:pt>
                <c:pt idx="7731">
                  <c:v>2.9083446632204761E-3</c:v>
                </c:pt>
                <c:pt idx="7732">
                  <c:v>1.1665880938938319E-2</c:v>
                </c:pt>
                <c:pt idx="7733">
                  <c:v>6.4280937196710575E-2</c:v>
                </c:pt>
                <c:pt idx="7734">
                  <c:v>9.3813651105631002E-2</c:v>
                </c:pt>
                <c:pt idx="7735">
                  <c:v>8.3886277055294306E-2</c:v>
                </c:pt>
                <c:pt idx="7736">
                  <c:v>0.13869881552438326</c:v>
                </c:pt>
                <c:pt idx="7737">
                  <c:v>6.024208347679242E-2</c:v>
                </c:pt>
                <c:pt idx="7738">
                  <c:v>8.9120885579391199E-2</c:v>
                </c:pt>
                <c:pt idx="7739">
                  <c:v>8.2277792324874935E-2</c:v>
                </c:pt>
                <c:pt idx="7740">
                  <c:v>7.1939782269489799E-2</c:v>
                </c:pt>
                <c:pt idx="7741">
                  <c:v>7.586620102571362E-2</c:v>
                </c:pt>
                <c:pt idx="7742">
                  <c:v>6.2508217110570238E-2</c:v>
                </c:pt>
                <c:pt idx="7743">
                  <c:v>7.8924178525302854E-2</c:v>
                </c:pt>
                <c:pt idx="7744">
                  <c:v>4.3068920838253994E-3</c:v>
                </c:pt>
                <c:pt idx="7745">
                  <c:v>3.2068816853625733E-2</c:v>
                </c:pt>
                <c:pt idx="7746">
                  <c:v>0.18978630770272167</c:v>
                </c:pt>
                <c:pt idx="7747">
                  <c:v>6.432132153779542E-2</c:v>
                </c:pt>
                <c:pt idx="7748">
                  <c:v>7.1019113903703366E-3</c:v>
                </c:pt>
                <c:pt idx="7749">
                  <c:v>7.348551670549533E-2</c:v>
                </c:pt>
                <c:pt idx="7750">
                  <c:v>6.8271070159369979E-2</c:v>
                </c:pt>
                <c:pt idx="7751">
                  <c:v>5.5487286514731678E-2</c:v>
                </c:pt>
                <c:pt idx="7752">
                  <c:v>6.0924760529880578E-2</c:v>
                </c:pt>
                <c:pt idx="7753">
                  <c:v>7.5454264215360431E-2</c:v>
                </c:pt>
                <c:pt idx="7754">
                  <c:v>6.3852809444918682E-2</c:v>
                </c:pt>
                <c:pt idx="7755">
                  <c:v>0.1438734354476279</c:v>
                </c:pt>
                <c:pt idx="7756">
                  <c:v>7.28397110340505E-2</c:v>
                </c:pt>
                <c:pt idx="7757">
                  <c:v>6.3152603359056217E-2</c:v>
                </c:pt>
                <c:pt idx="7758">
                  <c:v>6.3845686290759096E-2</c:v>
                </c:pt>
                <c:pt idx="7759">
                  <c:v>0.24613165058353906</c:v>
                </c:pt>
                <c:pt idx="7760">
                  <c:v>6.0670822921424922E-2</c:v>
                </c:pt>
                <c:pt idx="7761">
                  <c:v>6.2384828278106361E-2</c:v>
                </c:pt>
                <c:pt idx="7762">
                  <c:v>7.1099347164185284E-2</c:v>
                </c:pt>
                <c:pt idx="7763">
                  <c:v>8.2886394209056538E-2</c:v>
                </c:pt>
                <c:pt idx="7764">
                  <c:v>7.0075952207067735E-2</c:v>
                </c:pt>
                <c:pt idx="7765">
                  <c:v>9.4436297353133553E-2</c:v>
                </c:pt>
                <c:pt idx="7766">
                  <c:v>7.3531889580202361E-2</c:v>
                </c:pt>
                <c:pt idx="7767">
                  <c:v>0.16733412113060606</c:v>
                </c:pt>
                <c:pt idx="7768">
                  <c:v>0.11742440873007781</c:v>
                </c:pt>
                <c:pt idx="7769">
                  <c:v>3.9555497136219336E-2</c:v>
                </c:pt>
                <c:pt idx="7770">
                  <c:v>0.12877580987558271</c:v>
                </c:pt>
                <c:pt idx="7771">
                  <c:v>4.122783120966203E-2</c:v>
                </c:pt>
                <c:pt idx="7772">
                  <c:v>6.0592841691614205E-2</c:v>
                </c:pt>
                <c:pt idx="7773">
                  <c:v>0.16833950325946606</c:v>
                </c:pt>
                <c:pt idx="7774">
                  <c:v>3.3634545004626065E-2</c:v>
                </c:pt>
                <c:pt idx="7775">
                  <c:v>4.2405632896688604E-2</c:v>
                </c:pt>
                <c:pt idx="7776">
                  <c:v>8.1150977575070879E-2</c:v>
                </c:pt>
                <c:pt idx="7777">
                  <c:v>5.5456758468944968E-2</c:v>
                </c:pt>
                <c:pt idx="7778">
                  <c:v>2.4815590608277184E-2</c:v>
                </c:pt>
                <c:pt idx="7779">
                  <c:v>-4.9068892052868398E-3</c:v>
                </c:pt>
                <c:pt idx="7780">
                  <c:v>8.2702225652694611E-2</c:v>
                </c:pt>
                <c:pt idx="7781">
                  <c:v>9.5556018595494868E-2</c:v>
                </c:pt>
                <c:pt idx="7782">
                  <c:v>4.7039688103545307E-2</c:v>
                </c:pt>
                <c:pt idx="7783">
                  <c:v>0.12055723799915649</c:v>
                </c:pt>
                <c:pt idx="7784">
                  <c:v>6.0581150881134645E-2</c:v>
                </c:pt>
                <c:pt idx="7785">
                  <c:v>3.2813693105652353E-2</c:v>
                </c:pt>
                <c:pt idx="7786">
                  <c:v>7.6916345744613854E-2</c:v>
                </c:pt>
                <c:pt idx="7787">
                  <c:v>9.1691133021605808E-2</c:v>
                </c:pt>
                <c:pt idx="7788">
                  <c:v>8.2639169121574207E-2</c:v>
                </c:pt>
                <c:pt idx="7789">
                  <c:v>2.3531662721022008E-2</c:v>
                </c:pt>
                <c:pt idx="7790">
                  <c:v>5.9880749484010898E-2</c:v>
                </c:pt>
                <c:pt idx="7791">
                  <c:v>8.0327377481450621E-2</c:v>
                </c:pt>
                <c:pt idx="7792">
                  <c:v>4.0472465660185385E-2</c:v>
                </c:pt>
                <c:pt idx="7793">
                  <c:v>3.0076273090995548E-2</c:v>
                </c:pt>
                <c:pt idx="7794">
                  <c:v>7.8270776408351339E-2</c:v>
                </c:pt>
                <c:pt idx="7795">
                  <c:v>6.7022187775070102E-2</c:v>
                </c:pt>
                <c:pt idx="7796">
                  <c:v>5.2641015287139053E-3</c:v>
                </c:pt>
                <c:pt idx="7797">
                  <c:v>0.13209816848239675</c:v>
                </c:pt>
                <c:pt idx="7798">
                  <c:v>0.11814365214398299</c:v>
                </c:pt>
                <c:pt idx="7799">
                  <c:v>6.5866102166733345E-2</c:v>
                </c:pt>
                <c:pt idx="7800">
                  <c:v>9.3443681175350027E-2</c:v>
                </c:pt>
                <c:pt idx="7801">
                  <c:v>8.2834694090148389E-2</c:v>
                </c:pt>
                <c:pt idx="7802">
                  <c:v>0.10474029456979995</c:v>
                </c:pt>
                <c:pt idx="7803">
                  <c:v>9.9950840166995403E-2</c:v>
                </c:pt>
                <c:pt idx="7804">
                  <c:v>5.8342598144313862E-2</c:v>
                </c:pt>
                <c:pt idx="7805">
                  <c:v>5.3606651627905566E-2</c:v>
                </c:pt>
                <c:pt idx="7806">
                  <c:v>6.2734669185737987E-2</c:v>
                </c:pt>
                <c:pt idx="7807">
                  <c:v>5.2987846302901091E-2</c:v>
                </c:pt>
                <c:pt idx="7808">
                  <c:v>7.624682882874094E-2</c:v>
                </c:pt>
                <c:pt idx="7809">
                  <c:v>7.5074510688431711E-2</c:v>
                </c:pt>
                <c:pt idx="7810">
                  <c:v>0.12385476862998977</c:v>
                </c:pt>
                <c:pt idx="7811">
                  <c:v>8.3412812201542508E-2</c:v>
                </c:pt>
                <c:pt idx="7812">
                  <c:v>-1.9355502759326782E-2</c:v>
                </c:pt>
                <c:pt idx="7813">
                  <c:v>0.10694743546866078</c:v>
                </c:pt>
                <c:pt idx="7814">
                  <c:v>5.3997273180011164E-2</c:v>
                </c:pt>
                <c:pt idx="7815">
                  <c:v>6.0612718629620158E-2</c:v>
                </c:pt>
                <c:pt idx="7816">
                  <c:v>5.6972685713404338E-2</c:v>
                </c:pt>
                <c:pt idx="7817">
                  <c:v>5.6372561448545827E-2</c:v>
                </c:pt>
                <c:pt idx="7818">
                  <c:v>0.18383767944651391</c:v>
                </c:pt>
                <c:pt idx="7819">
                  <c:v>0.17144564168762422</c:v>
                </c:pt>
                <c:pt idx="7820">
                  <c:v>-2.3412022805706083E-2</c:v>
                </c:pt>
                <c:pt idx="7821">
                  <c:v>3.1046593224851426E-2</c:v>
                </c:pt>
                <c:pt idx="7822">
                  <c:v>8.2428341811082953E-2</c:v>
                </c:pt>
                <c:pt idx="7823">
                  <c:v>0.17393931413159938</c:v>
                </c:pt>
                <c:pt idx="7824">
                  <c:v>5.5577423912892658E-2</c:v>
                </c:pt>
                <c:pt idx="7825">
                  <c:v>1.1152025903440858E-2</c:v>
                </c:pt>
                <c:pt idx="7826">
                  <c:v>6.4508788513273907E-2</c:v>
                </c:pt>
                <c:pt idx="7827">
                  <c:v>5.7611500451084617E-2</c:v>
                </c:pt>
                <c:pt idx="7828">
                  <c:v>6.1447705174189626E-2</c:v>
                </c:pt>
                <c:pt idx="7829">
                  <c:v>4.7552121450656092E-2</c:v>
                </c:pt>
                <c:pt idx="7830">
                  <c:v>2.4321594932092114E-2</c:v>
                </c:pt>
                <c:pt idx="7831">
                  <c:v>3.3734644823998503E-2</c:v>
                </c:pt>
                <c:pt idx="7832">
                  <c:v>6.8975365181530912E-2</c:v>
                </c:pt>
                <c:pt idx="7833">
                  <c:v>0.13804928158628071</c:v>
                </c:pt>
                <c:pt idx="7834">
                  <c:v>6.0946224422099404E-2</c:v>
                </c:pt>
                <c:pt idx="7835">
                  <c:v>0.18872858666351791</c:v>
                </c:pt>
                <c:pt idx="7836">
                  <c:v>8.6247920795580177E-2</c:v>
                </c:pt>
                <c:pt idx="7837">
                  <c:v>0.15069077460566335</c:v>
                </c:pt>
                <c:pt idx="7838">
                  <c:v>7.0319493337540881E-2</c:v>
                </c:pt>
                <c:pt idx="7839">
                  <c:v>6.8523329963702515E-2</c:v>
                </c:pt>
                <c:pt idx="7840">
                  <c:v>9.7095925047856718E-2</c:v>
                </c:pt>
                <c:pt idx="7841">
                  <c:v>6.9120165377308238E-2</c:v>
                </c:pt>
                <c:pt idx="7842">
                  <c:v>6.7392816897749716E-2</c:v>
                </c:pt>
                <c:pt idx="7843">
                  <c:v>4.860239044721841E-2</c:v>
                </c:pt>
                <c:pt idx="7844">
                  <c:v>7.5668034977817794E-2</c:v>
                </c:pt>
                <c:pt idx="7845">
                  <c:v>6.3979152766290445E-2</c:v>
                </c:pt>
                <c:pt idx="7846">
                  <c:v>9.8825845527413983E-2</c:v>
                </c:pt>
                <c:pt idx="7847">
                  <c:v>6.3920641502990136E-2</c:v>
                </c:pt>
                <c:pt idx="7848">
                  <c:v>0.12469996045484688</c:v>
                </c:pt>
                <c:pt idx="7849">
                  <c:v>8.3197366149928481E-2</c:v>
                </c:pt>
                <c:pt idx="7850">
                  <c:v>0.19665111892190787</c:v>
                </c:pt>
                <c:pt idx="7851">
                  <c:v>4.7987900818185637E-2</c:v>
                </c:pt>
                <c:pt idx="7852">
                  <c:v>9.9792462674095583E-2</c:v>
                </c:pt>
                <c:pt idx="7853">
                  <c:v>8.7192738339915421E-2</c:v>
                </c:pt>
                <c:pt idx="7854">
                  <c:v>3.6622089621258382E-2</c:v>
                </c:pt>
                <c:pt idx="7855">
                  <c:v>0.18538715731466987</c:v>
                </c:pt>
                <c:pt idx="7856">
                  <c:v>9.1830847401687038E-2</c:v>
                </c:pt>
                <c:pt idx="7857">
                  <c:v>0.10160381609155289</c:v>
                </c:pt>
                <c:pt idx="7858">
                  <c:v>0.17414868032889277</c:v>
                </c:pt>
                <c:pt idx="7859">
                  <c:v>1.7368553498621677E-2</c:v>
                </c:pt>
                <c:pt idx="7860">
                  <c:v>9.101603082318635E-2</c:v>
                </c:pt>
                <c:pt idx="7861">
                  <c:v>7.566431308886272E-2</c:v>
                </c:pt>
                <c:pt idx="7862">
                  <c:v>6.4619625559783095E-2</c:v>
                </c:pt>
                <c:pt idx="7863">
                  <c:v>4.8999203240072557E-2</c:v>
                </c:pt>
                <c:pt idx="7864">
                  <c:v>5.0247309627107474E-2</c:v>
                </c:pt>
                <c:pt idx="7865">
                  <c:v>6.66247188912477E-2</c:v>
                </c:pt>
                <c:pt idx="7866">
                  <c:v>6.9779926109689444E-2</c:v>
                </c:pt>
                <c:pt idx="7867">
                  <c:v>9.8420576447119795E-2</c:v>
                </c:pt>
                <c:pt idx="7868">
                  <c:v>4.7191760377390646E-2</c:v>
                </c:pt>
                <c:pt idx="7869">
                  <c:v>0.13555150280232287</c:v>
                </c:pt>
                <c:pt idx="7870">
                  <c:v>8.7608966692872686E-2</c:v>
                </c:pt>
                <c:pt idx="7871">
                  <c:v>9.1536075267649814E-2</c:v>
                </c:pt>
                <c:pt idx="7872">
                  <c:v>4.5917592510248573E-2</c:v>
                </c:pt>
                <c:pt idx="7873">
                  <c:v>5.0855189825984443E-2</c:v>
                </c:pt>
                <c:pt idx="7874">
                  <c:v>5.9486704426319335E-2</c:v>
                </c:pt>
                <c:pt idx="7875">
                  <c:v>2.0482489831290172E-2</c:v>
                </c:pt>
                <c:pt idx="7876">
                  <c:v>9.4269810990987662E-2</c:v>
                </c:pt>
                <c:pt idx="7877">
                  <c:v>0.18082923268672674</c:v>
                </c:pt>
                <c:pt idx="7878">
                  <c:v>5.1887654087994985E-2</c:v>
                </c:pt>
                <c:pt idx="7879">
                  <c:v>6.7575020038616387E-2</c:v>
                </c:pt>
                <c:pt idx="7880">
                  <c:v>4.0109463887556082E-2</c:v>
                </c:pt>
                <c:pt idx="7881">
                  <c:v>7.5367277672713381E-2</c:v>
                </c:pt>
                <c:pt idx="7882">
                  <c:v>0.11497760279549141</c:v>
                </c:pt>
                <c:pt idx="7883">
                  <c:v>0.26822515269928904</c:v>
                </c:pt>
                <c:pt idx="7884">
                  <c:v>5.1678382439410975E-2</c:v>
                </c:pt>
                <c:pt idx="7885">
                  <c:v>0.13473433373013249</c:v>
                </c:pt>
                <c:pt idx="7886">
                  <c:v>5.6620397801993697E-2</c:v>
                </c:pt>
                <c:pt idx="7887">
                  <c:v>4.8429311394392445E-2</c:v>
                </c:pt>
                <c:pt idx="7888">
                  <c:v>5.0578753639504322E-2</c:v>
                </c:pt>
                <c:pt idx="7889">
                  <c:v>6.3561827113752911E-2</c:v>
                </c:pt>
                <c:pt idx="7890">
                  <c:v>5.9781519526502173E-2</c:v>
                </c:pt>
                <c:pt idx="7891">
                  <c:v>6.3283878285105497E-2</c:v>
                </c:pt>
                <c:pt idx="7892">
                  <c:v>3.8442163088479149E-2</c:v>
                </c:pt>
                <c:pt idx="7893">
                  <c:v>6.391804685335653E-2</c:v>
                </c:pt>
                <c:pt idx="7894">
                  <c:v>7.7851127281796703E-2</c:v>
                </c:pt>
                <c:pt idx="7895">
                  <c:v>6.3448370887686206E-2</c:v>
                </c:pt>
                <c:pt idx="7896">
                  <c:v>5.8556593259110799E-2</c:v>
                </c:pt>
                <c:pt idx="7897">
                  <c:v>4.6414261729057139E-2</c:v>
                </c:pt>
                <c:pt idx="7898">
                  <c:v>0.10798738713726264</c:v>
                </c:pt>
                <c:pt idx="7899">
                  <c:v>7.4360283693870363E-2</c:v>
                </c:pt>
                <c:pt idx="7900">
                  <c:v>5.5553755052130636E-2</c:v>
                </c:pt>
                <c:pt idx="7901">
                  <c:v>0.47758861836714606</c:v>
                </c:pt>
                <c:pt idx="7902">
                  <c:v>7.136693793475013E-2</c:v>
                </c:pt>
                <c:pt idx="7903">
                  <c:v>9.3057845422785168E-2</c:v>
                </c:pt>
                <c:pt idx="7904">
                  <c:v>0.15718360369314069</c:v>
                </c:pt>
                <c:pt idx="7905">
                  <c:v>6.8942598850099415E-2</c:v>
                </c:pt>
                <c:pt idx="7906">
                  <c:v>2.2995565140231322E-2</c:v>
                </c:pt>
                <c:pt idx="7907">
                  <c:v>4.5178346284787632E-2</c:v>
                </c:pt>
                <c:pt idx="7908">
                  <c:v>0.19904201686416484</c:v>
                </c:pt>
                <c:pt idx="7909">
                  <c:v>0.14820149392867379</c:v>
                </c:pt>
                <c:pt idx="7910">
                  <c:v>0.34255496235130023</c:v>
                </c:pt>
                <c:pt idx="7911">
                  <c:v>0.11787633396565973</c:v>
                </c:pt>
                <c:pt idx="7912">
                  <c:v>2.7384087229052907E-2</c:v>
                </c:pt>
                <c:pt idx="7913">
                  <c:v>6.3545753212988346E-2</c:v>
                </c:pt>
                <c:pt idx="7914">
                  <c:v>7.4533699776334797E-2</c:v>
                </c:pt>
                <c:pt idx="7915">
                  <c:v>6.4266160877425677E-2</c:v>
                </c:pt>
                <c:pt idx="7916">
                  <c:v>5.7786575999866863E-2</c:v>
                </c:pt>
                <c:pt idx="7917">
                  <c:v>1.6277195514009343E-2</c:v>
                </c:pt>
                <c:pt idx="7918">
                  <c:v>2.0310808716013939E-2</c:v>
                </c:pt>
                <c:pt idx="7919">
                  <c:v>6.4713228130613074E-2</c:v>
                </c:pt>
                <c:pt idx="7920">
                  <c:v>7.2508741023668624E-2</c:v>
                </c:pt>
                <c:pt idx="7921">
                  <c:v>-5.1153944045491144E-3</c:v>
                </c:pt>
                <c:pt idx="7922">
                  <c:v>6.8542967443111058E-2</c:v>
                </c:pt>
                <c:pt idx="7923">
                  <c:v>1.3577941053602492E-2</c:v>
                </c:pt>
                <c:pt idx="7924">
                  <c:v>1.9022827035391598E-2</c:v>
                </c:pt>
                <c:pt idx="7925">
                  <c:v>8.4681464386809888E-2</c:v>
                </c:pt>
                <c:pt idx="7926">
                  <c:v>4.7353053505302736E-2</c:v>
                </c:pt>
                <c:pt idx="7927">
                  <c:v>6.8647034488219585E-2</c:v>
                </c:pt>
                <c:pt idx="7928">
                  <c:v>3.4771308465231285E-2</c:v>
                </c:pt>
                <c:pt idx="7929">
                  <c:v>7.2960252432592285E-2</c:v>
                </c:pt>
                <c:pt idx="7930">
                  <c:v>-6.4963110907611143E-2</c:v>
                </c:pt>
                <c:pt idx="7931">
                  <c:v>0.10440237843569963</c:v>
                </c:pt>
                <c:pt idx="7932">
                  <c:v>6.9897561349270623E-2</c:v>
                </c:pt>
                <c:pt idx="7933">
                  <c:v>3.4959045345542727E-2</c:v>
                </c:pt>
                <c:pt idx="7934">
                  <c:v>5.8156953430694838E-2</c:v>
                </c:pt>
                <c:pt idx="7935">
                  <c:v>0.10835680601793898</c:v>
                </c:pt>
                <c:pt idx="7936">
                  <c:v>6.2473873221608113E-2</c:v>
                </c:pt>
                <c:pt idx="7937">
                  <c:v>8.6203003464232264E-2</c:v>
                </c:pt>
                <c:pt idx="7938">
                  <c:v>6.6650385181110605E-2</c:v>
                </c:pt>
                <c:pt idx="7939">
                  <c:v>6.9248925709762113E-2</c:v>
                </c:pt>
                <c:pt idx="7940">
                  <c:v>4.141550335153444E-2</c:v>
                </c:pt>
                <c:pt idx="7941">
                  <c:v>5.4926328159111207E-2</c:v>
                </c:pt>
                <c:pt idx="7942">
                  <c:v>6.7584033602011401E-2</c:v>
                </c:pt>
                <c:pt idx="7943">
                  <c:v>5.5586105351798559E-2</c:v>
                </c:pt>
                <c:pt idx="7944">
                  <c:v>4.519498087125523E-2</c:v>
                </c:pt>
                <c:pt idx="7945">
                  <c:v>6.9044199318103544E-2</c:v>
                </c:pt>
                <c:pt idx="7946">
                  <c:v>2.9373104603396424E-2</c:v>
                </c:pt>
                <c:pt idx="7947">
                  <c:v>0.21539667982456645</c:v>
                </c:pt>
                <c:pt idx="7948">
                  <c:v>3.1676661919615656E-2</c:v>
                </c:pt>
                <c:pt idx="7949">
                  <c:v>6.1071864120139256E-2</c:v>
                </c:pt>
                <c:pt idx="7950">
                  <c:v>6.9971161693590148E-2</c:v>
                </c:pt>
                <c:pt idx="7951">
                  <c:v>3.4907671648707526E-2</c:v>
                </c:pt>
                <c:pt idx="7952">
                  <c:v>6.5608725928621395E-2</c:v>
                </c:pt>
                <c:pt idx="7953">
                  <c:v>0.13002797887856049</c:v>
                </c:pt>
                <c:pt idx="7954">
                  <c:v>5.7427778740985251E-2</c:v>
                </c:pt>
                <c:pt idx="7955">
                  <c:v>7.0363180100509751E-2</c:v>
                </c:pt>
                <c:pt idx="7956">
                  <c:v>0.12344916404697205</c:v>
                </c:pt>
                <c:pt idx="7957">
                  <c:v>9.5993921461672155E-2</c:v>
                </c:pt>
                <c:pt idx="7958">
                  <c:v>0.13401579590000673</c:v>
                </c:pt>
                <c:pt idx="7959">
                  <c:v>6.9985915087046546E-2</c:v>
                </c:pt>
                <c:pt idx="7960">
                  <c:v>9.0895843690198944E-2</c:v>
                </c:pt>
                <c:pt idx="7961">
                  <c:v>9.0149566778098017E-2</c:v>
                </c:pt>
                <c:pt idx="7962">
                  <c:v>0.15198894695660456</c:v>
                </c:pt>
                <c:pt idx="7963">
                  <c:v>4.4801431171906339E-2</c:v>
                </c:pt>
                <c:pt idx="7964">
                  <c:v>5.5165953883155879E-2</c:v>
                </c:pt>
                <c:pt idx="7965">
                  <c:v>5.2985042148698501E-2</c:v>
                </c:pt>
                <c:pt idx="7966">
                  <c:v>6.7729438883882262E-2</c:v>
                </c:pt>
                <c:pt idx="7967">
                  <c:v>4.2122485787481602E-2</c:v>
                </c:pt>
                <c:pt idx="7968">
                  <c:v>0.11165874123375609</c:v>
                </c:pt>
                <c:pt idx="7969">
                  <c:v>6.2970492708359638E-2</c:v>
                </c:pt>
                <c:pt idx="7970">
                  <c:v>6.5531969696989073E-2</c:v>
                </c:pt>
                <c:pt idx="7971">
                  <c:v>2.3679823124831516E-2</c:v>
                </c:pt>
                <c:pt idx="7972">
                  <c:v>2.801432904738917E-2</c:v>
                </c:pt>
                <c:pt idx="7973">
                  <c:v>0.16418839739790997</c:v>
                </c:pt>
                <c:pt idx="7974">
                  <c:v>6.8087678077468947E-2</c:v>
                </c:pt>
                <c:pt idx="7975">
                  <c:v>-6.3506606188613132E-2</c:v>
                </c:pt>
                <c:pt idx="7976">
                  <c:v>8.3522950365296916E-2</c:v>
                </c:pt>
                <c:pt idx="7977">
                  <c:v>8.4323978285212028E-2</c:v>
                </c:pt>
                <c:pt idx="7978">
                  <c:v>8.6538742381816774E-2</c:v>
                </c:pt>
                <c:pt idx="7979">
                  <c:v>6.4622774662025609E-2</c:v>
                </c:pt>
                <c:pt idx="7980">
                  <c:v>3.9884641902895486E-2</c:v>
                </c:pt>
                <c:pt idx="7981">
                  <c:v>3.6624220152356272E-2</c:v>
                </c:pt>
                <c:pt idx="7982">
                  <c:v>7.6234281705368709E-2</c:v>
                </c:pt>
                <c:pt idx="7983">
                  <c:v>4.7875845572325354E-2</c:v>
                </c:pt>
                <c:pt idx="7984">
                  <c:v>6.3071805475832216E-2</c:v>
                </c:pt>
                <c:pt idx="7985">
                  <c:v>5.5204562262288738E-2</c:v>
                </c:pt>
                <c:pt idx="7986">
                  <c:v>9.775590496703708E-2</c:v>
                </c:pt>
                <c:pt idx="7987">
                  <c:v>0.13967427140065172</c:v>
                </c:pt>
                <c:pt idx="7988">
                  <c:v>7.0663078441058777E-2</c:v>
                </c:pt>
                <c:pt idx="7989">
                  <c:v>8.4600726057577652E-2</c:v>
                </c:pt>
                <c:pt idx="7990">
                  <c:v>6.4369944027545575E-2</c:v>
                </c:pt>
                <c:pt idx="7991">
                  <c:v>6.8766328315518446E-2</c:v>
                </c:pt>
                <c:pt idx="7992">
                  <c:v>8.686276134042667E-2</c:v>
                </c:pt>
                <c:pt idx="7993">
                  <c:v>4.5557874921815879E-2</c:v>
                </c:pt>
                <c:pt idx="7994">
                  <c:v>5.1818916971389059E-2</c:v>
                </c:pt>
                <c:pt idx="7995">
                  <c:v>5.4089307835975389E-2</c:v>
                </c:pt>
                <c:pt idx="7996">
                  <c:v>4.6739876644113248E-2</c:v>
                </c:pt>
                <c:pt idx="7997">
                  <c:v>3.8985389293501184E-2</c:v>
                </c:pt>
                <c:pt idx="7998">
                  <c:v>1.1283800242387962E-2</c:v>
                </c:pt>
                <c:pt idx="7999">
                  <c:v>6.484668432614836E-2</c:v>
                </c:pt>
                <c:pt idx="8000">
                  <c:v>4.444582540676964E-2</c:v>
                </c:pt>
                <c:pt idx="8001">
                  <c:v>3.0011703932756022E-2</c:v>
                </c:pt>
                <c:pt idx="8002">
                  <c:v>6.3492824498921671E-2</c:v>
                </c:pt>
                <c:pt idx="8003">
                  <c:v>5.2861366672382323E-2</c:v>
                </c:pt>
                <c:pt idx="8004">
                  <c:v>7.0715083729232797E-2</c:v>
                </c:pt>
                <c:pt idx="8005">
                  <c:v>7.5710754178875364E-2</c:v>
                </c:pt>
                <c:pt idx="8006">
                  <c:v>0.11658726538349297</c:v>
                </c:pt>
                <c:pt idx="8007">
                  <c:v>4.6679651252432834E-2</c:v>
                </c:pt>
                <c:pt idx="8008">
                  <c:v>-1.5196807098333492E-2</c:v>
                </c:pt>
                <c:pt idx="8009">
                  <c:v>5.5888556482264866E-2</c:v>
                </c:pt>
                <c:pt idx="8010">
                  <c:v>3.0410260852161794E-2</c:v>
                </c:pt>
                <c:pt idx="8011">
                  <c:v>4.156732974442142E-2</c:v>
                </c:pt>
                <c:pt idx="8012">
                  <c:v>7.573327567583743E-2</c:v>
                </c:pt>
                <c:pt idx="8013">
                  <c:v>0.16563944093262592</c:v>
                </c:pt>
                <c:pt idx="8014">
                  <c:v>5.3333795436733597E-2</c:v>
                </c:pt>
                <c:pt idx="8015">
                  <c:v>7.5753527364271614E-2</c:v>
                </c:pt>
                <c:pt idx="8016">
                  <c:v>0.20740713680412143</c:v>
                </c:pt>
                <c:pt idx="8017">
                  <c:v>3.8484200563631728E-2</c:v>
                </c:pt>
                <c:pt idx="8018">
                  <c:v>6.3927533458040961E-2</c:v>
                </c:pt>
                <c:pt idx="8019">
                  <c:v>9.0945310729226805E-2</c:v>
                </c:pt>
                <c:pt idx="8020">
                  <c:v>6.4044836635395369E-2</c:v>
                </c:pt>
                <c:pt idx="8021">
                  <c:v>6.882944782574664E-2</c:v>
                </c:pt>
                <c:pt idx="8022">
                  <c:v>6.1478204922680538E-2</c:v>
                </c:pt>
                <c:pt idx="8023">
                  <c:v>8.0501913894312382E-2</c:v>
                </c:pt>
                <c:pt idx="8024">
                  <c:v>9.8390846572965429E-2</c:v>
                </c:pt>
                <c:pt idx="8025">
                  <c:v>1.8140548229872117E-2</c:v>
                </c:pt>
                <c:pt idx="8026">
                  <c:v>4.5505957304508009E-2</c:v>
                </c:pt>
                <c:pt idx="8027">
                  <c:v>7.4755492034246585E-2</c:v>
                </c:pt>
                <c:pt idx="8028">
                  <c:v>0.16611923026459</c:v>
                </c:pt>
                <c:pt idx="8029">
                  <c:v>5.9080636266290627E-3</c:v>
                </c:pt>
                <c:pt idx="8030">
                  <c:v>6.839567742495449E-2</c:v>
                </c:pt>
                <c:pt idx="8031">
                  <c:v>6.5223797330483904E-2</c:v>
                </c:pt>
                <c:pt idx="8032">
                  <c:v>5.0819174109944937E-2</c:v>
                </c:pt>
                <c:pt idx="8033">
                  <c:v>2.7674502769607777E-2</c:v>
                </c:pt>
                <c:pt idx="8034">
                  <c:v>7.0905599194040769E-2</c:v>
                </c:pt>
                <c:pt idx="8035">
                  <c:v>0.11472227359345546</c:v>
                </c:pt>
                <c:pt idx="8036">
                  <c:v>3.4909034412877363E-2</c:v>
                </c:pt>
                <c:pt idx="8037">
                  <c:v>8.4163369887335207E-2</c:v>
                </c:pt>
                <c:pt idx="8038">
                  <c:v>8.3042986456190307E-2</c:v>
                </c:pt>
                <c:pt idx="8039">
                  <c:v>4.8584728426801317E-2</c:v>
                </c:pt>
                <c:pt idx="8040">
                  <c:v>0.17468599857215616</c:v>
                </c:pt>
                <c:pt idx="8041">
                  <c:v>2.0404079220201564E-2</c:v>
                </c:pt>
                <c:pt idx="8042">
                  <c:v>3.1607001602001687E-2</c:v>
                </c:pt>
                <c:pt idx="8043">
                  <c:v>6.5493105556106337E-2</c:v>
                </c:pt>
                <c:pt idx="8044">
                  <c:v>5.5428035862777621E-2</c:v>
                </c:pt>
                <c:pt idx="8045">
                  <c:v>9.1311603752783008E-2</c:v>
                </c:pt>
                <c:pt idx="8046">
                  <c:v>0.1053990236251403</c:v>
                </c:pt>
                <c:pt idx="8047">
                  <c:v>3.5331917239549399E-2</c:v>
                </c:pt>
                <c:pt idx="8048">
                  <c:v>4.1488540618121586E-2</c:v>
                </c:pt>
                <c:pt idx="8049">
                  <c:v>5.1400184105693199E-2</c:v>
                </c:pt>
                <c:pt idx="8050">
                  <c:v>6.9979958578241339E-2</c:v>
                </c:pt>
                <c:pt idx="8051">
                  <c:v>5.4281264339850997E-2</c:v>
                </c:pt>
                <c:pt idx="8052">
                  <c:v>0.45715701021569788</c:v>
                </c:pt>
                <c:pt idx="8053">
                  <c:v>0.1162284139580719</c:v>
                </c:pt>
                <c:pt idx="8054">
                  <c:v>8.2420344663535788E-2</c:v>
                </c:pt>
                <c:pt idx="8055">
                  <c:v>0.11224299464870809</c:v>
                </c:pt>
                <c:pt idx="8056">
                  <c:v>8.4974477887519065E-2</c:v>
                </c:pt>
                <c:pt idx="8057">
                  <c:v>6.9303613870764794E-2</c:v>
                </c:pt>
                <c:pt idx="8058">
                  <c:v>0.11756624268111014</c:v>
                </c:pt>
                <c:pt idx="8059">
                  <c:v>8.9103542231129665E-2</c:v>
                </c:pt>
                <c:pt idx="8060">
                  <c:v>6.4518038836984898E-2</c:v>
                </c:pt>
                <c:pt idx="8061">
                  <c:v>5.3025222723981649E-2</c:v>
                </c:pt>
                <c:pt idx="8062">
                  <c:v>7.0753810919095106E-2</c:v>
                </c:pt>
                <c:pt idx="8063">
                  <c:v>5.1211963517401496E-2</c:v>
                </c:pt>
                <c:pt idx="8064">
                  <c:v>8.0870272436411081E-2</c:v>
                </c:pt>
                <c:pt idx="8065">
                  <c:v>9.4340825195764796E-2</c:v>
                </c:pt>
                <c:pt idx="8066">
                  <c:v>6.4441145956702736E-2</c:v>
                </c:pt>
                <c:pt idx="8067">
                  <c:v>7.0218211054242946E-2</c:v>
                </c:pt>
                <c:pt idx="8068">
                  <c:v>5.0580069739680364E-2</c:v>
                </c:pt>
                <c:pt idx="8069">
                  <c:v>3.343745551145081E-2</c:v>
                </c:pt>
                <c:pt idx="8070">
                  <c:v>3.3276939894366586E-2</c:v>
                </c:pt>
                <c:pt idx="8071">
                  <c:v>7.0645314464233167E-2</c:v>
                </c:pt>
                <c:pt idx="8072">
                  <c:v>3.0905662443063524E-2</c:v>
                </c:pt>
                <c:pt idx="8073">
                  <c:v>5.6693427183318171E-2</c:v>
                </c:pt>
                <c:pt idx="8074">
                  <c:v>4.6409909640028592E-2</c:v>
                </c:pt>
                <c:pt idx="8075">
                  <c:v>8.4299199707161099E-2</c:v>
                </c:pt>
                <c:pt idx="8076">
                  <c:v>6.4760183421898529E-2</c:v>
                </c:pt>
                <c:pt idx="8077">
                  <c:v>2.3012347404128029E-2</c:v>
                </c:pt>
                <c:pt idx="8078">
                  <c:v>8.0742343946167167E-2</c:v>
                </c:pt>
                <c:pt idx="8079">
                  <c:v>0.10749405097340618</c:v>
                </c:pt>
                <c:pt idx="8080">
                  <c:v>7.8615133879858787E-2</c:v>
                </c:pt>
                <c:pt idx="8081">
                  <c:v>3.9052160240767513E-2</c:v>
                </c:pt>
                <c:pt idx="8082">
                  <c:v>7.4392872379091382E-2</c:v>
                </c:pt>
                <c:pt idx="8083">
                  <c:v>6.3537093273688144E-2</c:v>
                </c:pt>
                <c:pt idx="8084">
                  <c:v>0.12678928637377884</c:v>
                </c:pt>
                <c:pt idx="8085">
                  <c:v>2.7229153552239531E-2</c:v>
                </c:pt>
                <c:pt idx="8086">
                  <c:v>6.2295821247929151E-2</c:v>
                </c:pt>
                <c:pt idx="8087">
                  <c:v>0.16317931125525043</c:v>
                </c:pt>
                <c:pt idx="8088">
                  <c:v>4.562400988272123E-2</c:v>
                </c:pt>
                <c:pt idx="8089">
                  <c:v>3.0573584630167457E-2</c:v>
                </c:pt>
                <c:pt idx="8090">
                  <c:v>-1.2736951141705978E-2</c:v>
                </c:pt>
                <c:pt idx="8091">
                  <c:v>7.1377817151729833E-2</c:v>
                </c:pt>
                <c:pt idx="8092">
                  <c:v>4.2440113143130537E-2</c:v>
                </c:pt>
                <c:pt idx="8093">
                  <c:v>3.0503114880329994E-2</c:v>
                </c:pt>
                <c:pt idx="8094">
                  <c:v>6.1070408305968653E-2</c:v>
                </c:pt>
                <c:pt idx="8095">
                  <c:v>6.4283514549521026E-2</c:v>
                </c:pt>
                <c:pt idx="8096">
                  <c:v>3.2599918275689289E-2</c:v>
                </c:pt>
                <c:pt idx="8097">
                  <c:v>4.8321638268426143E-2</c:v>
                </c:pt>
                <c:pt idx="8098">
                  <c:v>6.8345170999612709E-2</c:v>
                </c:pt>
                <c:pt idx="8099">
                  <c:v>4.3817824736987025E-2</c:v>
                </c:pt>
                <c:pt idx="8100">
                  <c:v>0.19434875343904387</c:v>
                </c:pt>
                <c:pt idx="8101">
                  <c:v>5.9727489688511451E-2</c:v>
                </c:pt>
                <c:pt idx="8102">
                  <c:v>5.8071663037870036E-2</c:v>
                </c:pt>
                <c:pt idx="8103">
                  <c:v>5.1742677311134105E-2</c:v>
                </c:pt>
                <c:pt idx="8104">
                  <c:v>5.4244022089710575E-2</c:v>
                </c:pt>
                <c:pt idx="8105">
                  <c:v>0.12710691679601227</c:v>
                </c:pt>
                <c:pt idx="8106">
                  <c:v>0.21448478159229684</c:v>
                </c:pt>
                <c:pt idx="8107">
                  <c:v>3.6746717946301119E-2</c:v>
                </c:pt>
                <c:pt idx="8108">
                  <c:v>-2.1737749323190946E-3</c:v>
                </c:pt>
                <c:pt idx="8109">
                  <c:v>8.815819482440812E-2</c:v>
                </c:pt>
                <c:pt idx="8110">
                  <c:v>3.0764287106402638E-2</c:v>
                </c:pt>
                <c:pt idx="8111">
                  <c:v>5.6239204098700549E-2</c:v>
                </c:pt>
                <c:pt idx="8112">
                  <c:v>5.715877856880261E-2</c:v>
                </c:pt>
                <c:pt idx="8113">
                  <c:v>8.7228925537033292E-2</c:v>
                </c:pt>
                <c:pt idx="8114">
                  <c:v>5.883196742349641E-2</c:v>
                </c:pt>
                <c:pt idx="8115">
                  <c:v>6.5270502372388156E-2</c:v>
                </c:pt>
                <c:pt idx="8116">
                  <c:v>7.5839552811705624E-2</c:v>
                </c:pt>
                <c:pt idx="8117">
                  <c:v>6.881212150559593E-2</c:v>
                </c:pt>
                <c:pt idx="8118">
                  <c:v>7.9802155251632326E-2</c:v>
                </c:pt>
                <c:pt idx="8119">
                  <c:v>0.11309342465787008</c:v>
                </c:pt>
                <c:pt idx="8120">
                  <c:v>6.2234472179514853E-2</c:v>
                </c:pt>
                <c:pt idx="8121">
                  <c:v>6.6244407402884925E-2</c:v>
                </c:pt>
                <c:pt idx="8122">
                  <c:v>6.7078618185640579E-2</c:v>
                </c:pt>
                <c:pt idx="8123">
                  <c:v>8.6840933438549983E-2</c:v>
                </c:pt>
                <c:pt idx="8124">
                  <c:v>5.908523074321613E-2</c:v>
                </c:pt>
                <c:pt idx="8125">
                  <c:v>8.8246657695557437E-2</c:v>
                </c:pt>
                <c:pt idx="8126">
                  <c:v>8.5363770578118975E-2</c:v>
                </c:pt>
                <c:pt idx="8127">
                  <c:v>5.0087577431316498E-2</c:v>
                </c:pt>
                <c:pt idx="8128">
                  <c:v>-3.4013294540087315E-2</c:v>
                </c:pt>
                <c:pt idx="8129">
                  <c:v>7.5479415307574821E-2</c:v>
                </c:pt>
                <c:pt idx="8130">
                  <c:v>5.4949000220935969E-2</c:v>
                </c:pt>
                <c:pt idx="8131">
                  <c:v>7.230997489213771E-2</c:v>
                </c:pt>
                <c:pt idx="8132">
                  <c:v>8.3638887234032566E-2</c:v>
                </c:pt>
                <c:pt idx="8133">
                  <c:v>3.7433602659438125E-2</c:v>
                </c:pt>
                <c:pt idx="8134">
                  <c:v>5.9142945850331675E-2</c:v>
                </c:pt>
                <c:pt idx="8135">
                  <c:v>1.3302492435556628E-2</c:v>
                </c:pt>
                <c:pt idx="8136">
                  <c:v>7.6137347377463291E-2</c:v>
                </c:pt>
                <c:pt idx="8137">
                  <c:v>6.3500824703491804E-2</c:v>
                </c:pt>
                <c:pt idx="8138">
                  <c:v>7.1194568290257054E-2</c:v>
                </c:pt>
                <c:pt idx="8139">
                  <c:v>0.20580799568754823</c:v>
                </c:pt>
                <c:pt idx="8140">
                  <c:v>6.6404125246829676E-2</c:v>
                </c:pt>
                <c:pt idx="8141">
                  <c:v>6.8801977690389177E-2</c:v>
                </c:pt>
                <c:pt idx="8142">
                  <c:v>6.8165332713375146E-2</c:v>
                </c:pt>
                <c:pt idx="8143">
                  <c:v>5.677906440497138E-2</c:v>
                </c:pt>
                <c:pt idx="8144">
                  <c:v>8.0263329669223532E-2</c:v>
                </c:pt>
                <c:pt idx="8145">
                  <c:v>5.5968684646372766E-2</c:v>
                </c:pt>
                <c:pt idx="8146">
                  <c:v>4.1221788315153142E-2</c:v>
                </c:pt>
                <c:pt idx="8147">
                  <c:v>6.7494292814739371E-2</c:v>
                </c:pt>
                <c:pt idx="8148">
                  <c:v>7.3134315973375608E-2</c:v>
                </c:pt>
                <c:pt idx="8149">
                  <c:v>9.5845998136860025E-2</c:v>
                </c:pt>
                <c:pt idx="8150">
                  <c:v>0.12425454554524928</c:v>
                </c:pt>
                <c:pt idx="8151">
                  <c:v>2.5011926826560414E-2</c:v>
                </c:pt>
                <c:pt idx="8152">
                  <c:v>8.4049300778428634E-2</c:v>
                </c:pt>
                <c:pt idx="8153">
                  <c:v>2.7826218932529453E-2</c:v>
                </c:pt>
                <c:pt idx="8154">
                  <c:v>7.9415627352803858E-2</c:v>
                </c:pt>
                <c:pt idx="8155">
                  <c:v>2.1461165472765706E-2</c:v>
                </c:pt>
                <c:pt idx="8156">
                  <c:v>0.25532505924278381</c:v>
                </c:pt>
                <c:pt idx="8157">
                  <c:v>2.0296539424465562E-2</c:v>
                </c:pt>
                <c:pt idx="8158">
                  <c:v>4.8898104963457277E-2</c:v>
                </c:pt>
                <c:pt idx="8159">
                  <c:v>6.2812665733545492E-2</c:v>
                </c:pt>
                <c:pt idx="8160">
                  <c:v>0.14234781206060013</c:v>
                </c:pt>
                <c:pt idx="8161">
                  <c:v>2.9670290920442117E-2</c:v>
                </c:pt>
                <c:pt idx="8162">
                  <c:v>5.5035379921897755E-2</c:v>
                </c:pt>
                <c:pt idx="8163">
                  <c:v>3.6466838381749647E-2</c:v>
                </c:pt>
                <c:pt idx="8164">
                  <c:v>0.1647107197768376</c:v>
                </c:pt>
                <c:pt idx="8165">
                  <c:v>6.0763927659034517E-2</c:v>
                </c:pt>
                <c:pt idx="8166">
                  <c:v>3.289863412736594E-2</c:v>
                </c:pt>
                <c:pt idx="8167">
                  <c:v>7.1619225185505633E-2</c:v>
                </c:pt>
                <c:pt idx="8168">
                  <c:v>0.14843274939406031</c:v>
                </c:pt>
                <c:pt idx="8169">
                  <c:v>7.6653534403420584E-2</c:v>
                </c:pt>
                <c:pt idx="8170">
                  <c:v>6.7678259595071594E-2</c:v>
                </c:pt>
                <c:pt idx="8171">
                  <c:v>7.6180382357436932E-2</c:v>
                </c:pt>
                <c:pt idx="8172">
                  <c:v>8.3282452764065082E-2</c:v>
                </c:pt>
                <c:pt idx="8173">
                  <c:v>9.0432701452479197E-2</c:v>
                </c:pt>
                <c:pt idx="8174">
                  <c:v>6.3041806637283912E-2</c:v>
                </c:pt>
                <c:pt idx="8175">
                  <c:v>0.10668552687867563</c:v>
                </c:pt>
                <c:pt idx="8176">
                  <c:v>6.1095228539582928E-2</c:v>
                </c:pt>
                <c:pt idx="8177">
                  <c:v>8.6360156659402193E-2</c:v>
                </c:pt>
                <c:pt idx="8178">
                  <c:v>7.7836608847316274E-2</c:v>
                </c:pt>
                <c:pt idx="8179">
                  <c:v>7.7690231442643198E-2</c:v>
                </c:pt>
                <c:pt idx="8180">
                  <c:v>5.807480580681576E-2</c:v>
                </c:pt>
                <c:pt idx="8181">
                  <c:v>3.8623422007885148E-2</c:v>
                </c:pt>
                <c:pt idx="8182">
                  <c:v>6.0946784308809197E-2</c:v>
                </c:pt>
                <c:pt idx="8183">
                  <c:v>4.2220292654014051E-2</c:v>
                </c:pt>
                <c:pt idx="8184">
                  <c:v>1.3878489271260553E-2</c:v>
                </c:pt>
                <c:pt idx="8185">
                  <c:v>6.910710622267896E-2</c:v>
                </c:pt>
                <c:pt idx="8186">
                  <c:v>2.4772463691587782E-2</c:v>
                </c:pt>
                <c:pt idx="8187">
                  <c:v>-2.3832081622182075E-2</c:v>
                </c:pt>
                <c:pt idx="8188">
                  <c:v>7.1923663193646514E-2</c:v>
                </c:pt>
                <c:pt idx="8189">
                  <c:v>2.7433975058013212E-2</c:v>
                </c:pt>
                <c:pt idx="8190">
                  <c:v>5.9108759082551816E-2</c:v>
                </c:pt>
                <c:pt idx="8191">
                  <c:v>8.6445804377240393E-2</c:v>
                </c:pt>
                <c:pt idx="8192">
                  <c:v>0.32108580413801424</c:v>
                </c:pt>
                <c:pt idx="8193">
                  <c:v>5.67188680529922E-2</c:v>
                </c:pt>
                <c:pt idx="8194">
                  <c:v>6.0292672855849223E-2</c:v>
                </c:pt>
                <c:pt idx="8195">
                  <c:v>4.3984179353584056E-2</c:v>
                </c:pt>
                <c:pt idx="8196">
                  <c:v>7.4530470684913808E-2</c:v>
                </c:pt>
                <c:pt idx="8197">
                  <c:v>7.1933448262398392E-2</c:v>
                </c:pt>
                <c:pt idx="8198">
                  <c:v>6.4848168828221003E-2</c:v>
                </c:pt>
                <c:pt idx="8199">
                  <c:v>9.173878057067042E-2</c:v>
                </c:pt>
                <c:pt idx="8200">
                  <c:v>5.8308156157039763E-2</c:v>
                </c:pt>
                <c:pt idx="8201">
                  <c:v>0.41047258962526068</c:v>
                </c:pt>
                <c:pt idx="8202">
                  <c:v>-2.413830062328523E-3</c:v>
                </c:pt>
                <c:pt idx="8203">
                  <c:v>5.8231483106555008E-2</c:v>
                </c:pt>
                <c:pt idx="8204">
                  <c:v>0.10918272669879997</c:v>
                </c:pt>
                <c:pt idx="8205">
                  <c:v>7.5523337748924724E-2</c:v>
                </c:pt>
                <c:pt idx="8206">
                  <c:v>5.451948562207394E-2</c:v>
                </c:pt>
                <c:pt idx="8207">
                  <c:v>0.12206176929280194</c:v>
                </c:pt>
                <c:pt idx="8208">
                  <c:v>-5.7087004271462981E-3</c:v>
                </c:pt>
                <c:pt idx="8209">
                  <c:v>7.0128586474866209E-2</c:v>
                </c:pt>
                <c:pt idx="8210">
                  <c:v>7.7451618778476145E-2</c:v>
                </c:pt>
                <c:pt idx="8211">
                  <c:v>0.16884982635513138</c:v>
                </c:pt>
                <c:pt idx="8212">
                  <c:v>7.7021244683388168E-2</c:v>
                </c:pt>
                <c:pt idx="8213">
                  <c:v>6.5011177574828119E-2</c:v>
                </c:pt>
                <c:pt idx="8214">
                  <c:v>0.10819381815909239</c:v>
                </c:pt>
                <c:pt idx="8215">
                  <c:v>5.910967854302606E-2</c:v>
                </c:pt>
                <c:pt idx="8216">
                  <c:v>0.20153324190680136</c:v>
                </c:pt>
                <c:pt idx="8217">
                  <c:v>6.7925573884219895E-2</c:v>
                </c:pt>
                <c:pt idx="8218">
                  <c:v>9.8407963750595615E-2</c:v>
                </c:pt>
                <c:pt idx="8219">
                  <c:v>8.6243529201581626E-2</c:v>
                </c:pt>
                <c:pt idx="8220">
                  <c:v>3.9721395657931896E-2</c:v>
                </c:pt>
                <c:pt idx="8221">
                  <c:v>0.16841758290896208</c:v>
                </c:pt>
                <c:pt idx="8222">
                  <c:v>5.2518752073515473E-2</c:v>
                </c:pt>
                <c:pt idx="8223">
                  <c:v>4.4479507396799275E-2</c:v>
                </c:pt>
                <c:pt idx="8224">
                  <c:v>4.503804333251351E-2</c:v>
                </c:pt>
                <c:pt idx="8225">
                  <c:v>7.9312212647330571E-2</c:v>
                </c:pt>
                <c:pt idx="8226">
                  <c:v>2.1436472812124411E-2</c:v>
                </c:pt>
                <c:pt idx="8227">
                  <c:v>6.4282683201905347E-2</c:v>
                </c:pt>
                <c:pt idx="8228">
                  <c:v>9.5699939873739315E-2</c:v>
                </c:pt>
                <c:pt idx="8229">
                  <c:v>6.4111716060287399E-2</c:v>
                </c:pt>
                <c:pt idx="8230">
                  <c:v>5.8875516682322826E-2</c:v>
                </c:pt>
                <c:pt idx="8231">
                  <c:v>0.18873436303482069</c:v>
                </c:pt>
                <c:pt idx="8232">
                  <c:v>6.4970989947255794E-2</c:v>
                </c:pt>
                <c:pt idx="8233">
                  <c:v>2.1059052155102013E-2</c:v>
                </c:pt>
                <c:pt idx="8234">
                  <c:v>0.13830784159312673</c:v>
                </c:pt>
                <c:pt idx="8235">
                  <c:v>6.9748015257393089E-2</c:v>
                </c:pt>
                <c:pt idx="8236">
                  <c:v>-1.80885659664707E-2</c:v>
                </c:pt>
                <c:pt idx="8237">
                  <c:v>1.3143287177743393E-2</c:v>
                </c:pt>
                <c:pt idx="8238">
                  <c:v>8.3249047637866821E-2</c:v>
                </c:pt>
                <c:pt idx="8239">
                  <c:v>6.1411617967745177E-2</c:v>
                </c:pt>
                <c:pt idx="8240">
                  <c:v>7.4614601840142736E-2</c:v>
                </c:pt>
                <c:pt idx="8241">
                  <c:v>6.0872491231887579E-2</c:v>
                </c:pt>
                <c:pt idx="8242">
                  <c:v>0.14454999970655447</c:v>
                </c:pt>
                <c:pt idx="8243">
                  <c:v>0.12599474197851021</c:v>
                </c:pt>
                <c:pt idx="8244">
                  <c:v>6.3954330182793354E-2</c:v>
                </c:pt>
                <c:pt idx="8245">
                  <c:v>5.2557075781053453E-2</c:v>
                </c:pt>
                <c:pt idx="8246">
                  <c:v>9.1275213848677192E-2</c:v>
                </c:pt>
                <c:pt idx="8247">
                  <c:v>4.019863550672937E-2</c:v>
                </c:pt>
                <c:pt idx="8248">
                  <c:v>8.1877480052616719E-2</c:v>
                </c:pt>
                <c:pt idx="8249">
                  <c:v>2.6625774579165488E-2</c:v>
                </c:pt>
                <c:pt idx="8250">
                  <c:v>-4.4792888409711462E-2</c:v>
                </c:pt>
                <c:pt idx="8251">
                  <c:v>3.2456735242294962E-2</c:v>
                </c:pt>
                <c:pt idx="8252">
                  <c:v>7.5385306597793439E-2</c:v>
                </c:pt>
                <c:pt idx="8253">
                  <c:v>7.6697921279069534E-2</c:v>
                </c:pt>
                <c:pt idx="8254">
                  <c:v>8.927830631933853E-2</c:v>
                </c:pt>
                <c:pt idx="8255">
                  <c:v>6.520091259233507E-2</c:v>
                </c:pt>
                <c:pt idx="8256">
                  <c:v>9.672421588106099E-2</c:v>
                </c:pt>
                <c:pt idx="8257">
                  <c:v>6.7642521451290114E-2</c:v>
                </c:pt>
                <c:pt idx="8258">
                  <c:v>1.1354759551841691E-2</c:v>
                </c:pt>
                <c:pt idx="8259">
                  <c:v>3.7045717488860964E-2</c:v>
                </c:pt>
                <c:pt idx="8260">
                  <c:v>0.15445562258259452</c:v>
                </c:pt>
                <c:pt idx="8261">
                  <c:v>8.6061655069484835E-2</c:v>
                </c:pt>
                <c:pt idx="8262">
                  <c:v>1.9019722294314957E-2</c:v>
                </c:pt>
                <c:pt idx="8263">
                  <c:v>0.15447525678718566</c:v>
                </c:pt>
                <c:pt idx="8264">
                  <c:v>9.1724926365970794E-2</c:v>
                </c:pt>
                <c:pt idx="8265">
                  <c:v>5.7469275751303103E-2</c:v>
                </c:pt>
                <c:pt idx="8266">
                  <c:v>6.5395328090788074E-2</c:v>
                </c:pt>
                <c:pt idx="8267">
                  <c:v>0.11322197146904037</c:v>
                </c:pt>
                <c:pt idx="8268">
                  <c:v>5.6616607545724673E-2</c:v>
                </c:pt>
                <c:pt idx="8269">
                  <c:v>7.5821761619033395E-2</c:v>
                </c:pt>
                <c:pt idx="8270">
                  <c:v>0.60091116265160749</c:v>
                </c:pt>
                <c:pt idx="8271">
                  <c:v>0.1011765149897816</c:v>
                </c:pt>
                <c:pt idx="8272">
                  <c:v>5.0439901127738718E-2</c:v>
                </c:pt>
                <c:pt idx="8273">
                  <c:v>8.9797469350644726E-2</c:v>
                </c:pt>
                <c:pt idx="8274">
                  <c:v>4.9322640815358421E-2</c:v>
                </c:pt>
                <c:pt idx="8275">
                  <c:v>9.6623750217027071E-2</c:v>
                </c:pt>
                <c:pt idx="8276">
                  <c:v>7.4008727403870739E-2</c:v>
                </c:pt>
                <c:pt idx="8277">
                  <c:v>1.9513114862608313E-2</c:v>
                </c:pt>
                <c:pt idx="8278">
                  <c:v>7.4397016299025676E-2</c:v>
                </c:pt>
                <c:pt idx="8279">
                  <c:v>4.8736512627056194E-2</c:v>
                </c:pt>
                <c:pt idx="8280">
                  <c:v>9.9270920428773654E-2</c:v>
                </c:pt>
                <c:pt idx="8281">
                  <c:v>3.3635988876720348E-2</c:v>
                </c:pt>
                <c:pt idx="8282">
                  <c:v>9.5100128361161218E-2</c:v>
                </c:pt>
                <c:pt idx="8283">
                  <c:v>6.516556445965023E-2</c:v>
                </c:pt>
                <c:pt idx="8284">
                  <c:v>6.5902942988019242E-2</c:v>
                </c:pt>
                <c:pt idx="8285">
                  <c:v>0.12045432190870241</c:v>
                </c:pt>
                <c:pt idx="8286">
                  <c:v>2.5101155213156152E-2</c:v>
                </c:pt>
                <c:pt idx="8287">
                  <c:v>4.9936146193944188E-2</c:v>
                </c:pt>
                <c:pt idx="8288">
                  <c:v>6.1627859165431391E-2</c:v>
                </c:pt>
                <c:pt idx="8289">
                  <c:v>9.319993055916187E-2</c:v>
                </c:pt>
                <c:pt idx="8290">
                  <c:v>0.12565603162987471</c:v>
                </c:pt>
                <c:pt idx="8291">
                  <c:v>6.2765690425847218E-2</c:v>
                </c:pt>
                <c:pt idx="8292">
                  <c:v>6.686579220200331E-2</c:v>
                </c:pt>
                <c:pt idx="8293">
                  <c:v>7.9104639682371566E-2</c:v>
                </c:pt>
                <c:pt idx="8294">
                  <c:v>5.9507819172022643E-2</c:v>
                </c:pt>
                <c:pt idx="8295">
                  <c:v>6.9703763938667451E-2</c:v>
                </c:pt>
                <c:pt idx="8296">
                  <c:v>4.9470634832314835E-2</c:v>
                </c:pt>
                <c:pt idx="8297">
                  <c:v>-1.7215494669497868E-2</c:v>
                </c:pt>
                <c:pt idx="8298">
                  <c:v>5.7576993442996813E-2</c:v>
                </c:pt>
                <c:pt idx="8299">
                  <c:v>9.2750377014212126E-2</c:v>
                </c:pt>
                <c:pt idx="8300">
                  <c:v>6.9897557063540353E-2</c:v>
                </c:pt>
                <c:pt idx="8301">
                  <c:v>-1.3583208867249634E-2</c:v>
                </c:pt>
                <c:pt idx="8302">
                  <c:v>5.7269875678626667E-2</c:v>
                </c:pt>
                <c:pt idx="8303">
                  <c:v>2.234445124982741E-2</c:v>
                </c:pt>
                <c:pt idx="8304">
                  <c:v>6.1716197345755897E-2</c:v>
                </c:pt>
                <c:pt idx="8305">
                  <c:v>4.7175096977622517E-2</c:v>
                </c:pt>
                <c:pt idx="8306">
                  <c:v>4.5925793912777929E-2</c:v>
                </c:pt>
                <c:pt idx="8307">
                  <c:v>1.069809563872158E-2</c:v>
                </c:pt>
                <c:pt idx="8308">
                  <c:v>4.1721257401133104E-2</c:v>
                </c:pt>
                <c:pt idx="8309">
                  <c:v>6.9276396632564893E-2</c:v>
                </c:pt>
                <c:pt idx="8310">
                  <c:v>4.5920326293504815E-2</c:v>
                </c:pt>
                <c:pt idx="8311">
                  <c:v>6.0807303453158171E-2</c:v>
                </c:pt>
                <c:pt idx="8312">
                  <c:v>6.2037486624962231E-3</c:v>
                </c:pt>
                <c:pt idx="8313">
                  <c:v>4.8134392005217824E-2</c:v>
                </c:pt>
                <c:pt idx="8314">
                  <c:v>5.4548970994346795E-2</c:v>
                </c:pt>
                <c:pt idx="8315">
                  <c:v>8.269190869628737E-2</c:v>
                </c:pt>
                <c:pt idx="8316">
                  <c:v>6.5126714001980002E-2</c:v>
                </c:pt>
                <c:pt idx="8317">
                  <c:v>4.0718392866611872E-2</c:v>
                </c:pt>
                <c:pt idx="8318">
                  <c:v>5.0910963658546263E-2</c:v>
                </c:pt>
                <c:pt idx="8319">
                  <c:v>6.7159784723969163E-2</c:v>
                </c:pt>
                <c:pt idx="8320">
                  <c:v>5.3719417046885612E-2</c:v>
                </c:pt>
                <c:pt idx="8321">
                  <c:v>7.0085326931350861E-2</c:v>
                </c:pt>
                <c:pt idx="8322">
                  <c:v>7.1273953872923942E-2</c:v>
                </c:pt>
                <c:pt idx="8323">
                  <c:v>9.7313006965913079E-2</c:v>
                </c:pt>
                <c:pt idx="8324">
                  <c:v>7.1458243809191871E-2</c:v>
                </c:pt>
                <c:pt idx="8325">
                  <c:v>4.2111443495252907E-2</c:v>
                </c:pt>
                <c:pt idx="8326">
                  <c:v>7.667365407864242E-2</c:v>
                </c:pt>
                <c:pt idx="8327">
                  <c:v>8.8706895216100284E-2</c:v>
                </c:pt>
                <c:pt idx="8328">
                  <c:v>5.6735371737380441E-2</c:v>
                </c:pt>
                <c:pt idx="8329">
                  <c:v>6.927675608859267E-2</c:v>
                </c:pt>
                <c:pt idx="8330">
                  <c:v>7.5856877462712261E-2</c:v>
                </c:pt>
                <c:pt idx="8331">
                  <c:v>5.812364955468375E-2</c:v>
                </c:pt>
                <c:pt idx="8332">
                  <c:v>6.7678842434812397E-2</c:v>
                </c:pt>
                <c:pt idx="8333">
                  <c:v>4.3539873918628881E-2</c:v>
                </c:pt>
                <c:pt idx="8334">
                  <c:v>5.5093725636720513E-2</c:v>
                </c:pt>
                <c:pt idx="8335">
                  <c:v>8.9973259690376561E-2</c:v>
                </c:pt>
                <c:pt idx="8336">
                  <c:v>6.0801670935168965E-2</c:v>
                </c:pt>
                <c:pt idx="8337">
                  <c:v>5.4575486906910532E-2</c:v>
                </c:pt>
                <c:pt idx="8338">
                  <c:v>0.11156859092016162</c:v>
                </c:pt>
                <c:pt idx="8339">
                  <c:v>0.16715195810022734</c:v>
                </c:pt>
                <c:pt idx="8340">
                  <c:v>6.1120038017705887E-2</c:v>
                </c:pt>
                <c:pt idx="8341">
                  <c:v>0.20446560669258648</c:v>
                </c:pt>
                <c:pt idx="8342">
                  <c:v>7.4670854619612106E-2</c:v>
                </c:pt>
                <c:pt idx="8343">
                  <c:v>0.64734005061044353</c:v>
                </c:pt>
                <c:pt idx="8344">
                  <c:v>5.1308394683303095E-2</c:v>
                </c:pt>
                <c:pt idx="8345">
                  <c:v>6.5092086750663802E-2</c:v>
                </c:pt>
                <c:pt idx="8346">
                  <c:v>8.0102123027878794E-2</c:v>
                </c:pt>
                <c:pt idx="8347">
                  <c:v>5.678718287875633E-2</c:v>
                </c:pt>
                <c:pt idx="8348">
                  <c:v>1.0311570335375865E-2</c:v>
                </c:pt>
                <c:pt idx="8349">
                  <c:v>6.7674490223253281E-2</c:v>
                </c:pt>
                <c:pt idx="8350">
                  <c:v>1.8123445977386254E-2</c:v>
                </c:pt>
                <c:pt idx="8351">
                  <c:v>5.472599501182443E-2</c:v>
                </c:pt>
                <c:pt idx="8352">
                  <c:v>4.0714699775480395E-2</c:v>
                </c:pt>
                <c:pt idx="8353">
                  <c:v>7.1476605323574374E-2</c:v>
                </c:pt>
                <c:pt idx="8354">
                  <c:v>9.5638718129182732E-2</c:v>
                </c:pt>
                <c:pt idx="8355">
                  <c:v>0.15546660394321687</c:v>
                </c:pt>
                <c:pt idx="8356">
                  <c:v>2.5090696607004009E-2</c:v>
                </c:pt>
                <c:pt idx="8357">
                  <c:v>5.989860910766797E-2</c:v>
                </c:pt>
                <c:pt idx="8358">
                  <c:v>4.2784463055350969E-2</c:v>
                </c:pt>
                <c:pt idx="8359">
                  <c:v>3.2220169410879636E-2</c:v>
                </c:pt>
                <c:pt idx="8360">
                  <c:v>6.3450640913833956E-2</c:v>
                </c:pt>
                <c:pt idx="8361">
                  <c:v>0.13239435696674315</c:v>
                </c:pt>
                <c:pt idx="8362">
                  <c:v>0.16688809133607496</c:v>
                </c:pt>
                <c:pt idx="8363">
                  <c:v>6.2038120682848773E-2</c:v>
                </c:pt>
                <c:pt idx="8364">
                  <c:v>5.769083821819964E-2</c:v>
                </c:pt>
                <c:pt idx="8365">
                  <c:v>3.4043824756777481E-2</c:v>
                </c:pt>
                <c:pt idx="8366">
                  <c:v>7.1963241387815416E-2</c:v>
                </c:pt>
                <c:pt idx="8367">
                  <c:v>6.2698672403426303E-2</c:v>
                </c:pt>
                <c:pt idx="8368">
                  <c:v>5.589966375068748E-2</c:v>
                </c:pt>
                <c:pt idx="8369">
                  <c:v>6.2933905138451013E-2</c:v>
                </c:pt>
                <c:pt idx="8370">
                  <c:v>8.7177425877050643E-2</c:v>
                </c:pt>
                <c:pt idx="8371">
                  <c:v>7.4038780406556412E-2</c:v>
                </c:pt>
                <c:pt idx="8372">
                  <c:v>-2.6004780554204462E-2</c:v>
                </c:pt>
                <c:pt idx="8373">
                  <c:v>6.4087657958378147E-2</c:v>
                </c:pt>
                <c:pt idx="8374">
                  <c:v>2.874467269366664E-2</c:v>
                </c:pt>
                <c:pt idx="8375">
                  <c:v>6.4755266096406403E-2</c:v>
                </c:pt>
                <c:pt idx="8376">
                  <c:v>0.15876520192314733</c:v>
                </c:pt>
                <c:pt idx="8377">
                  <c:v>6.6440839031517318E-2</c:v>
                </c:pt>
                <c:pt idx="8378">
                  <c:v>3.448861814853451E-2</c:v>
                </c:pt>
                <c:pt idx="8379">
                  <c:v>3.2935261641573177E-2</c:v>
                </c:pt>
                <c:pt idx="8380">
                  <c:v>8.4282806375580985E-2</c:v>
                </c:pt>
                <c:pt idx="8381">
                  <c:v>3.7167567498172342E-2</c:v>
                </c:pt>
                <c:pt idx="8382">
                  <c:v>0.11954660255154582</c:v>
                </c:pt>
                <c:pt idx="8383">
                  <c:v>4.6589314673064576E-2</c:v>
                </c:pt>
                <c:pt idx="8384">
                  <c:v>0.10722272637502495</c:v>
                </c:pt>
                <c:pt idx="8385">
                  <c:v>0.18657880224940573</c:v>
                </c:pt>
                <c:pt idx="8386">
                  <c:v>0.11203468074941948</c:v>
                </c:pt>
                <c:pt idx="8387">
                  <c:v>7.3154577746518429E-2</c:v>
                </c:pt>
                <c:pt idx="8388">
                  <c:v>6.904829570349949E-2</c:v>
                </c:pt>
                <c:pt idx="8389">
                  <c:v>6.8887194783794028E-2</c:v>
                </c:pt>
                <c:pt idx="8390">
                  <c:v>8.6973686348172985E-2</c:v>
                </c:pt>
                <c:pt idx="8391">
                  <c:v>6.4088752187353812E-2</c:v>
                </c:pt>
                <c:pt idx="8392">
                  <c:v>2.0881578962382592E-2</c:v>
                </c:pt>
                <c:pt idx="8393">
                  <c:v>5.6186925383917299E-2</c:v>
                </c:pt>
                <c:pt idx="8394">
                  <c:v>3.8780576521654557E-2</c:v>
                </c:pt>
                <c:pt idx="8395">
                  <c:v>4.6189635550008918E-3</c:v>
                </c:pt>
                <c:pt idx="8396">
                  <c:v>0.27369348579568842</c:v>
                </c:pt>
                <c:pt idx="8397">
                  <c:v>5.6686366989939715E-2</c:v>
                </c:pt>
                <c:pt idx="8398">
                  <c:v>0.14332590249977742</c:v>
                </c:pt>
                <c:pt idx="8399">
                  <c:v>0.13283995506340182</c:v>
                </c:pt>
                <c:pt idx="8400">
                  <c:v>1.6896886048391895E-2</c:v>
                </c:pt>
                <c:pt idx="8401">
                  <c:v>5.6119747103736232E-2</c:v>
                </c:pt>
                <c:pt idx="8402">
                  <c:v>0.10196766743085786</c:v>
                </c:pt>
                <c:pt idx="8403">
                  <c:v>3.6430749084120619E-2</c:v>
                </c:pt>
                <c:pt idx="8404">
                  <c:v>5.650694615796318E-2</c:v>
                </c:pt>
                <c:pt idx="8405">
                  <c:v>0.11159323371462206</c:v>
                </c:pt>
                <c:pt idx="8406">
                  <c:v>0.15704601433590426</c:v>
                </c:pt>
                <c:pt idx="8407">
                  <c:v>0.12619604752798302</c:v>
                </c:pt>
                <c:pt idx="8408">
                  <c:v>7.6210781052181278E-2</c:v>
                </c:pt>
                <c:pt idx="8409">
                  <c:v>8.371715439966021E-2</c:v>
                </c:pt>
                <c:pt idx="8410">
                  <c:v>5.2101608770659003E-2</c:v>
                </c:pt>
                <c:pt idx="8411">
                  <c:v>5.7449822835196618E-2</c:v>
                </c:pt>
                <c:pt idx="8412">
                  <c:v>7.6345438041152389E-2</c:v>
                </c:pt>
                <c:pt idx="8413">
                  <c:v>5.4480643241014939E-2</c:v>
                </c:pt>
                <c:pt idx="8414">
                  <c:v>5.4361030111164756E-2</c:v>
                </c:pt>
                <c:pt idx="8415">
                  <c:v>7.3754938053521957E-2</c:v>
                </c:pt>
                <c:pt idx="8416">
                  <c:v>6.8889516737345918E-2</c:v>
                </c:pt>
                <c:pt idx="8417">
                  <c:v>4.8367848176910887E-2</c:v>
                </c:pt>
                <c:pt idx="8418">
                  <c:v>0.15806924331700858</c:v>
                </c:pt>
                <c:pt idx="8419">
                  <c:v>0.22921034672095186</c:v>
                </c:pt>
                <c:pt idx="8420">
                  <c:v>1.3649847886814623E-2</c:v>
                </c:pt>
                <c:pt idx="8421">
                  <c:v>0.10308751080242863</c:v>
                </c:pt>
                <c:pt idx="8422">
                  <c:v>0.10662784003146987</c:v>
                </c:pt>
                <c:pt idx="8423">
                  <c:v>7.2826807594630977E-2</c:v>
                </c:pt>
                <c:pt idx="8424">
                  <c:v>2.2062825886560878E-2</c:v>
                </c:pt>
                <c:pt idx="8425">
                  <c:v>4.6515497689132317E-2</c:v>
                </c:pt>
                <c:pt idx="8426">
                  <c:v>1.5343908760901062E-2</c:v>
                </c:pt>
                <c:pt idx="8427">
                  <c:v>0.22644297723079221</c:v>
                </c:pt>
                <c:pt idx="8428">
                  <c:v>7.8961912636345138E-2</c:v>
                </c:pt>
                <c:pt idx="8429">
                  <c:v>2.9538117805617291E-2</c:v>
                </c:pt>
                <c:pt idx="8430">
                  <c:v>8.8469198135035315E-2</c:v>
                </c:pt>
                <c:pt idx="8431">
                  <c:v>9.2196088726859957E-2</c:v>
                </c:pt>
                <c:pt idx="8432">
                  <c:v>3.8223623596773386E-2</c:v>
                </c:pt>
                <c:pt idx="8433">
                  <c:v>5.2282046220957314E-2</c:v>
                </c:pt>
                <c:pt idx="8434">
                  <c:v>5.2476459016351111E-2</c:v>
                </c:pt>
                <c:pt idx="8435">
                  <c:v>7.6639838305393754E-2</c:v>
                </c:pt>
                <c:pt idx="8436">
                  <c:v>2.3807348390416507E-2</c:v>
                </c:pt>
                <c:pt idx="8437">
                  <c:v>4.6608362785689528E-2</c:v>
                </c:pt>
                <c:pt idx="8438">
                  <c:v>7.2987706505400873E-2</c:v>
                </c:pt>
                <c:pt idx="8439">
                  <c:v>-2.3230178701262528E-2</c:v>
                </c:pt>
                <c:pt idx="8440">
                  <c:v>7.076023970909677E-2</c:v>
                </c:pt>
                <c:pt idx="8441">
                  <c:v>0.11927017873263261</c:v>
                </c:pt>
                <c:pt idx="8442">
                  <c:v>0.10591990593971361</c:v>
                </c:pt>
                <c:pt idx="8443">
                  <c:v>6.7034894465042058E-2</c:v>
                </c:pt>
                <c:pt idx="8444">
                  <c:v>2.3544731586295282E-2</c:v>
                </c:pt>
                <c:pt idx="8445">
                  <c:v>5.4852874947042045E-2</c:v>
                </c:pt>
                <c:pt idx="8446">
                  <c:v>0.13885555632490465</c:v>
                </c:pt>
                <c:pt idx="8447">
                  <c:v>5.2266680214472006E-2</c:v>
                </c:pt>
                <c:pt idx="8448">
                  <c:v>7.7590616282257996E-2</c:v>
                </c:pt>
                <c:pt idx="8449">
                  <c:v>7.1443493127843191E-2</c:v>
                </c:pt>
                <c:pt idx="8450">
                  <c:v>7.2993473509647411E-2</c:v>
                </c:pt>
                <c:pt idx="8451">
                  <c:v>4.9702082115290307E-2</c:v>
                </c:pt>
                <c:pt idx="8452">
                  <c:v>-6.7348726233529069E-3</c:v>
                </c:pt>
                <c:pt idx="8453">
                  <c:v>4.3018681368511738E-2</c:v>
                </c:pt>
                <c:pt idx="8454">
                  <c:v>1.2296968855305748E-3</c:v>
                </c:pt>
                <c:pt idx="8455">
                  <c:v>3.5429703813549207E-2</c:v>
                </c:pt>
                <c:pt idx="8456">
                  <c:v>8.2523111880254879E-2</c:v>
                </c:pt>
                <c:pt idx="8457">
                  <c:v>0.17898008388300635</c:v>
                </c:pt>
                <c:pt idx="8458">
                  <c:v>7.2883829646579482E-2</c:v>
                </c:pt>
                <c:pt idx="8459">
                  <c:v>5.9652699584848236E-2</c:v>
                </c:pt>
                <c:pt idx="8460">
                  <c:v>5.7111059137037644E-2</c:v>
                </c:pt>
                <c:pt idx="8461">
                  <c:v>3.6430017166235701E-2</c:v>
                </c:pt>
                <c:pt idx="8462">
                  <c:v>7.4006388087752201E-2</c:v>
                </c:pt>
                <c:pt idx="8463">
                  <c:v>6.1360657911167057E-2</c:v>
                </c:pt>
                <c:pt idx="8464">
                  <c:v>4.9207040026094682E-2</c:v>
                </c:pt>
                <c:pt idx="8465">
                  <c:v>8.5708524007417866E-2</c:v>
                </c:pt>
                <c:pt idx="8466">
                  <c:v>7.6981857277113097E-2</c:v>
                </c:pt>
                <c:pt idx="8467">
                  <c:v>0.119708666578405</c:v>
                </c:pt>
                <c:pt idx="8468">
                  <c:v>0.4052812062726116</c:v>
                </c:pt>
                <c:pt idx="8469">
                  <c:v>4.7932723822732157E-2</c:v>
                </c:pt>
                <c:pt idx="8470">
                  <c:v>4.6536178322698227E-2</c:v>
                </c:pt>
                <c:pt idx="8471">
                  <c:v>5.5571287596994798E-2</c:v>
                </c:pt>
                <c:pt idx="8472">
                  <c:v>8.9827108042333625E-2</c:v>
                </c:pt>
                <c:pt idx="8473">
                  <c:v>6.0425985279525335E-2</c:v>
                </c:pt>
                <c:pt idx="8474">
                  <c:v>5.451262103266679E-2</c:v>
                </c:pt>
                <c:pt idx="8475">
                  <c:v>9.3778013539738359E-2</c:v>
                </c:pt>
                <c:pt idx="8476">
                  <c:v>-3.5225304483689587E-2</c:v>
                </c:pt>
                <c:pt idx="8477">
                  <c:v>5.8377551925691849E-2</c:v>
                </c:pt>
                <c:pt idx="8478">
                  <c:v>0.10736800570897434</c:v>
                </c:pt>
                <c:pt idx="8479">
                  <c:v>0.19019957903190693</c:v>
                </c:pt>
                <c:pt idx="8480">
                  <c:v>0.11127556960403011</c:v>
                </c:pt>
                <c:pt idx="8481">
                  <c:v>3.5238315185562377E-2</c:v>
                </c:pt>
                <c:pt idx="8482">
                  <c:v>5.3329597600363148E-2</c:v>
                </c:pt>
                <c:pt idx="8483">
                  <c:v>3.2025505435125862E-2</c:v>
                </c:pt>
                <c:pt idx="8484">
                  <c:v>-2.9237678220458526E-2</c:v>
                </c:pt>
                <c:pt idx="8485">
                  <c:v>1.2832547839311524E-2</c:v>
                </c:pt>
                <c:pt idx="8486">
                  <c:v>8.5126322606720067E-2</c:v>
                </c:pt>
                <c:pt idx="8487">
                  <c:v>7.1188346167278135E-2</c:v>
                </c:pt>
                <c:pt idx="8488">
                  <c:v>9.935650507666112E-2</c:v>
                </c:pt>
                <c:pt idx="8489">
                  <c:v>7.2772196669141795E-2</c:v>
                </c:pt>
                <c:pt idx="8490">
                  <c:v>5.7198248146461531E-2</c:v>
                </c:pt>
                <c:pt idx="8491">
                  <c:v>5.3528866809597328E-2</c:v>
                </c:pt>
                <c:pt idx="8492">
                  <c:v>6.510807582934082E-2</c:v>
                </c:pt>
                <c:pt idx="8493">
                  <c:v>5.8267652669203952E-2</c:v>
                </c:pt>
                <c:pt idx="8494">
                  <c:v>4.3956412462350734E-2</c:v>
                </c:pt>
                <c:pt idx="8495">
                  <c:v>7.3774082301914207E-2</c:v>
                </c:pt>
                <c:pt idx="8496">
                  <c:v>0.13310842499280995</c:v>
                </c:pt>
                <c:pt idx="8497">
                  <c:v>4.6209101830236882E-2</c:v>
                </c:pt>
                <c:pt idx="8498">
                  <c:v>4.5612759662868145E-2</c:v>
                </c:pt>
                <c:pt idx="8499">
                  <c:v>6.8200061426938144E-2</c:v>
                </c:pt>
                <c:pt idx="8500">
                  <c:v>-1.7334656683979953E-2</c:v>
                </c:pt>
                <c:pt idx="8501">
                  <c:v>6.9148430405155961E-2</c:v>
                </c:pt>
                <c:pt idx="8502">
                  <c:v>0.11713576107661709</c:v>
                </c:pt>
                <c:pt idx="8503">
                  <c:v>6.589099625860538E-2</c:v>
                </c:pt>
                <c:pt idx="8504">
                  <c:v>9.5353349900365633E-2</c:v>
                </c:pt>
                <c:pt idx="8505">
                  <c:v>5.6951192238169829E-2</c:v>
                </c:pt>
                <c:pt idx="8506">
                  <c:v>4.1556454638034125E-2</c:v>
                </c:pt>
                <c:pt idx="8507">
                  <c:v>3.7929671034147024E-2</c:v>
                </c:pt>
                <c:pt idx="8508">
                  <c:v>8.7605872352575193E-2</c:v>
                </c:pt>
                <c:pt idx="8509">
                  <c:v>5.0895200055216631E-2</c:v>
                </c:pt>
                <c:pt idx="8510">
                  <c:v>3.0759490209089527E-2</c:v>
                </c:pt>
                <c:pt idx="8511">
                  <c:v>0.12515566590608565</c:v>
                </c:pt>
                <c:pt idx="8512">
                  <c:v>6.4807425802359542E-2</c:v>
                </c:pt>
                <c:pt idx="8513">
                  <c:v>5.8042918908230094E-2</c:v>
                </c:pt>
                <c:pt idx="8514">
                  <c:v>5.1517610845566206E-2</c:v>
                </c:pt>
                <c:pt idx="8515">
                  <c:v>0.17460827896554409</c:v>
                </c:pt>
                <c:pt idx="8516">
                  <c:v>-1.3044932200490607E-2</c:v>
                </c:pt>
                <c:pt idx="8517">
                  <c:v>8.2709872791945346E-2</c:v>
                </c:pt>
                <c:pt idx="8518">
                  <c:v>7.3556407360565887E-2</c:v>
                </c:pt>
                <c:pt idx="8519">
                  <c:v>5.0016068160316542E-2</c:v>
                </c:pt>
                <c:pt idx="8520">
                  <c:v>-0.25005146758146796</c:v>
                </c:pt>
                <c:pt idx="8521">
                  <c:v>5.7035588407218618E-2</c:v>
                </c:pt>
                <c:pt idx="8522">
                  <c:v>5.6784554928244121E-2</c:v>
                </c:pt>
                <c:pt idx="8523">
                  <c:v>0.10942357500514371</c:v>
                </c:pt>
                <c:pt idx="8524">
                  <c:v>5.5906253002123048E-2</c:v>
                </c:pt>
                <c:pt idx="8525">
                  <c:v>4.112825047180263E-2</c:v>
                </c:pt>
                <c:pt idx="8526">
                  <c:v>4.1824868364386314E-2</c:v>
                </c:pt>
                <c:pt idx="8527">
                  <c:v>7.4670479592472264E-2</c:v>
                </c:pt>
                <c:pt idx="8528">
                  <c:v>0.19121922598100341</c:v>
                </c:pt>
                <c:pt idx="8529">
                  <c:v>5.2169346902639809E-2</c:v>
                </c:pt>
                <c:pt idx="8530">
                  <c:v>4.4670274083028649E-2</c:v>
                </c:pt>
                <c:pt idx="8531">
                  <c:v>6.8200290950587952E-2</c:v>
                </c:pt>
                <c:pt idx="8532">
                  <c:v>5.9826732350214663E-2</c:v>
                </c:pt>
                <c:pt idx="8533">
                  <c:v>7.0282969153980773E-2</c:v>
                </c:pt>
                <c:pt idx="8534">
                  <c:v>1.2668062473221484E-2</c:v>
                </c:pt>
                <c:pt idx="8535">
                  <c:v>8.0220280859103293E-2</c:v>
                </c:pt>
                <c:pt idx="8536">
                  <c:v>5.2193962511659094E-2</c:v>
                </c:pt>
                <c:pt idx="8537">
                  <c:v>0.12728424974665856</c:v>
                </c:pt>
                <c:pt idx="8538">
                  <c:v>6.9164319037367111E-2</c:v>
                </c:pt>
                <c:pt idx="8539">
                  <c:v>5.7682778086862944E-2</c:v>
                </c:pt>
                <c:pt idx="8540">
                  <c:v>6.8158741735790923E-2</c:v>
                </c:pt>
                <c:pt idx="8541">
                  <c:v>6.081940764257484E-2</c:v>
                </c:pt>
                <c:pt idx="8542">
                  <c:v>0.75580330829757858</c:v>
                </c:pt>
                <c:pt idx="8543">
                  <c:v>4.2413161226841578E-2</c:v>
                </c:pt>
                <c:pt idx="8544">
                  <c:v>8.7701732225610687E-2</c:v>
                </c:pt>
                <c:pt idx="8545">
                  <c:v>4.4900456316575903E-2</c:v>
                </c:pt>
                <c:pt idx="8546">
                  <c:v>5.8407972990531486E-2</c:v>
                </c:pt>
                <c:pt idx="8547">
                  <c:v>8.603762754480998E-2</c:v>
                </c:pt>
                <c:pt idx="8548">
                  <c:v>0.1467699337763842</c:v>
                </c:pt>
                <c:pt idx="8549">
                  <c:v>2.6257154880812993E-2</c:v>
                </c:pt>
                <c:pt idx="8550">
                  <c:v>6.4578605644174711E-2</c:v>
                </c:pt>
                <c:pt idx="8551">
                  <c:v>8.1904159169663537E-2</c:v>
                </c:pt>
                <c:pt idx="8552">
                  <c:v>0.13795257364376329</c:v>
                </c:pt>
                <c:pt idx="8553">
                  <c:v>3.8181623493129896E-2</c:v>
                </c:pt>
                <c:pt idx="8554">
                  <c:v>8.6220861159797491E-2</c:v>
                </c:pt>
                <c:pt idx="8555">
                  <c:v>4.1081686980501818E-2</c:v>
                </c:pt>
                <c:pt idx="8556">
                  <c:v>5.2588976567988638E-2</c:v>
                </c:pt>
                <c:pt idx="8557">
                  <c:v>5.4455790359063727E-2</c:v>
                </c:pt>
                <c:pt idx="8558">
                  <c:v>7.3334066684519778E-2</c:v>
                </c:pt>
                <c:pt idx="8559">
                  <c:v>8.1284656501916741E-2</c:v>
                </c:pt>
                <c:pt idx="8560">
                  <c:v>7.5957837113364235E-2</c:v>
                </c:pt>
                <c:pt idx="8561">
                  <c:v>4.1130566832452052E-2</c:v>
                </c:pt>
                <c:pt idx="8562">
                  <c:v>0.2635395217643039</c:v>
                </c:pt>
                <c:pt idx="8563">
                  <c:v>7.9579247884366239E-2</c:v>
                </c:pt>
                <c:pt idx="8564">
                  <c:v>6.8720722395121614E-2</c:v>
                </c:pt>
                <c:pt idx="8565">
                  <c:v>0.11039535698979737</c:v>
                </c:pt>
                <c:pt idx="8566">
                  <c:v>6.1282502742873571E-2</c:v>
                </c:pt>
                <c:pt idx="8567">
                  <c:v>0.20814473900512917</c:v>
                </c:pt>
                <c:pt idx="8568">
                  <c:v>2.2375427576969222E-2</c:v>
                </c:pt>
                <c:pt idx="8569">
                  <c:v>6.380138051343294E-2</c:v>
                </c:pt>
                <c:pt idx="8570">
                  <c:v>4.8893038097625977E-2</c:v>
                </c:pt>
                <c:pt idx="8571">
                  <c:v>0.20050321326678097</c:v>
                </c:pt>
                <c:pt idx="8572">
                  <c:v>0.14550796059695592</c:v>
                </c:pt>
                <c:pt idx="8573">
                  <c:v>0.12758684393433892</c:v>
                </c:pt>
                <c:pt idx="8574">
                  <c:v>4.7674401025538507E-2</c:v>
                </c:pt>
                <c:pt idx="8575">
                  <c:v>7.1338848181564427E-2</c:v>
                </c:pt>
                <c:pt idx="8576">
                  <c:v>2.9914563207311753E-2</c:v>
                </c:pt>
                <c:pt idx="8577">
                  <c:v>5.4895018324999233E-2</c:v>
                </c:pt>
                <c:pt idx="8578">
                  <c:v>0.14216776861895133</c:v>
                </c:pt>
                <c:pt idx="8579">
                  <c:v>8.3359417053178134E-2</c:v>
                </c:pt>
                <c:pt idx="8580">
                  <c:v>7.2713074986171199E-4</c:v>
                </c:pt>
                <c:pt idx="8581">
                  <c:v>5.9164596190341048E-2</c:v>
                </c:pt>
                <c:pt idx="8582">
                  <c:v>7.2118988243113136E-2</c:v>
                </c:pt>
                <c:pt idx="8583">
                  <c:v>6.9716320655803077E-2</c:v>
                </c:pt>
                <c:pt idx="8584">
                  <c:v>0.1072079558518832</c:v>
                </c:pt>
                <c:pt idx="8585">
                  <c:v>1.4784132261748774E-2</c:v>
                </c:pt>
                <c:pt idx="8586">
                  <c:v>8.0370689207636126E-2</c:v>
                </c:pt>
                <c:pt idx="8587">
                  <c:v>6.1280435489149875E-2</c:v>
                </c:pt>
                <c:pt idx="8588">
                  <c:v>6.6498911912739905E-2</c:v>
                </c:pt>
                <c:pt idx="8589">
                  <c:v>6.7862928390806737E-2</c:v>
                </c:pt>
                <c:pt idx="8590">
                  <c:v>0.1614429948757429</c:v>
                </c:pt>
                <c:pt idx="8591">
                  <c:v>4.1829707887114251E-2</c:v>
                </c:pt>
                <c:pt idx="8592">
                  <c:v>2.6674779457455729E-2</c:v>
                </c:pt>
                <c:pt idx="8593">
                  <c:v>4.7889855297723945E-2</c:v>
                </c:pt>
                <c:pt idx="8594">
                  <c:v>3.7647222624587924E-2</c:v>
                </c:pt>
                <c:pt idx="8595">
                  <c:v>7.3294556793516166E-2</c:v>
                </c:pt>
                <c:pt idx="8596">
                  <c:v>0.231882670326682</c:v>
                </c:pt>
                <c:pt idx="8597">
                  <c:v>3.5508461957577335E-2</c:v>
                </c:pt>
                <c:pt idx="8598">
                  <c:v>8.4589961924218832E-2</c:v>
                </c:pt>
                <c:pt idx="8599">
                  <c:v>5.4434718589209764E-2</c:v>
                </c:pt>
                <c:pt idx="8600">
                  <c:v>0.10861517708562161</c:v>
                </c:pt>
                <c:pt idx="8601">
                  <c:v>9.8530302482221971E-2</c:v>
                </c:pt>
                <c:pt idx="8602">
                  <c:v>4.376802448170606E-2</c:v>
                </c:pt>
                <c:pt idx="8603">
                  <c:v>8.2850240681780318E-2</c:v>
                </c:pt>
                <c:pt idx="8604">
                  <c:v>0.11844494143206036</c:v>
                </c:pt>
                <c:pt idx="8605">
                  <c:v>-1.4082327950189846E-3</c:v>
                </c:pt>
                <c:pt idx="8606">
                  <c:v>7.4331565815006245E-2</c:v>
                </c:pt>
                <c:pt idx="8607">
                  <c:v>7.139734848930418E-2</c:v>
                </c:pt>
                <c:pt idx="8608">
                  <c:v>8.7757078589414353E-2</c:v>
                </c:pt>
                <c:pt idx="8609">
                  <c:v>7.352059544183781E-2</c:v>
                </c:pt>
                <c:pt idx="8610">
                  <c:v>1.7433658800603984E-2</c:v>
                </c:pt>
                <c:pt idx="8611">
                  <c:v>5.279632186240113E-2</c:v>
                </c:pt>
                <c:pt idx="8612">
                  <c:v>0.110912147683982</c:v>
                </c:pt>
                <c:pt idx="8613">
                  <c:v>0.20022994086278506</c:v>
                </c:pt>
                <c:pt idx="8614">
                  <c:v>8.2363379146240395E-2</c:v>
                </c:pt>
                <c:pt idx="8615">
                  <c:v>5.541607498296635E-2</c:v>
                </c:pt>
                <c:pt idx="8616">
                  <c:v>6.6974962362298024E-2</c:v>
                </c:pt>
                <c:pt idx="8617">
                  <c:v>3.9028131676363882E-2</c:v>
                </c:pt>
                <c:pt idx="8618">
                  <c:v>8.1968498063907616E-2</c:v>
                </c:pt>
                <c:pt idx="8619">
                  <c:v>0.16768669963298985</c:v>
                </c:pt>
                <c:pt idx="8620">
                  <c:v>0.10362499504061153</c:v>
                </c:pt>
                <c:pt idx="8621">
                  <c:v>0.10250064344420956</c:v>
                </c:pt>
                <c:pt idx="8622">
                  <c:v>0.12398626639955147</c:v>
                </c:pt>
                <c:pt idx="8623">
                  <c:v>3.6592699979042596E-2</c:v>
                </c:pt>
                <c:pt idx="8624">
                  <c:v>3.9528426520574297E-2</c:v>
                </c:pt>
                <c:pt idx="8625">
                  <c:v>4.0706719728195832E-2</c:v>
                </c:pt>
                <c:pt idx="8626">
                  <c:v>0.12953600089082498</c:v>
                </c:pt>
                <c:pt idx="8627">
                  <c:v>6.7834819474634461E-2</c:v>
                </c:pt>
                <c:pt idx="8628">
                  <c:v>3.9105233809400737E-2</c:v>
                </c:pt>
                <c:pt idx="8629">
                  <c:v>5.6662732089346107E-2</c:v>
                </c:pt>
                <c:pt idx="8630">
                  <c:v>5.7097892054684053E-2</c:v>
                </c:pt>
                <c:pt idx="8631">
                  <c:v>8.7641808447560726E-2</c:v>
                </c:pt>
                <c:pt idx="8632">
                  <c:v>7.7029914551284093E-2</c:v>
                </c:pt>
                <c:pt idx="8633">
                  <c:v>4.5252630511109053E-2</c:v>
                </c:pt>
                <c:pt idx="8634">
                  <c:v>5.2049305326468127E-2</c:v>
                </c:pt>
                <c:pt idx="8635">
                  <c:v>5.6714730011961055E-2</c:v>
                </c:pt>
                <c:pt idx="8636">
                  <c:v>1.7867831427307447E-2</c:v>
                </c:pt>
                <c:pt idx="8637">
                  <c:v>5.2820771022060391E-2</c:v>
                </c:pt>
                <c:pt idx="8638">
                  <c:v>0.12645956628283614</c:v>
                </c:pt>
                <c:pt idx="8639">
                  <c:v>0.13110666604941926</c:v>
                </c:pt>
                <c:pt idx="8640">
                  <c:v>5.9511841051323719E-2</c:v>
                </c:pt>
                <c:pt idx="8641">
                  <c:v>0.16032108386923385</c:v>
                </c:pt>
                <c:pt idx="8642">
                  <c:v>9.6130227776297414E-2</c:v>
                </c:pt>
                <c:pt idx="8643">
                  <c:v>2.7967688420445374E-2</c:v>
                </c:pt>
                <c:pt idx="8644">
                  <c:v>-1.1811684327528656E-2</c:v>
                </c:pt>
                <c:pt idx="8645">
                  <c:v>6.7186494152041074E-2</c:v>
                </c:pt>
                <c:pt idx="8646">
                  <c:v>8.0408684218111724E-3</c:v>
                </c:pt>
                <c:pt idx="8647">
                  <c:v>0.10277824473364337</c:v>
                </c:pt>
                <c:pt idx="8648">
                  <c:v>0.10424299176151396</c:v>
                </c:pt>
                <c:pt idx="8649">
                  <c:v>3.4499051607367812E-2</c:v>
                </c:pt>
                <c:pt idx="8650">
                  <c:v>7.4415747624997419E-2</c:v>
                </c:pt>
                <c:pt idx="8651">
                  <c:v>-3.5779847949050848E-2</c:v>
                </c:pt>
                <c:pt idx="8652">
                  <c:v>6.184939942666956E-2</c:v>
                </c:pt>
                <c:pt idx="8653">
                  <c:v>9.0760145119821486E-2</c:v>
                </c:pt>
                <c:pt idx="8654">
                  <c:v>8.3175750875660384E-2</c:v>
                </c:pt>
                <c:pt idx="8655">
                  <c:v>3.7854563721397123E-2</c:v>
                </c:pt>
                <c:pt idx="8656">
                  <c:v>1.5370564831868817E-2</c:v>
                </c:pt>
                <c:pt idx="8657">
                  <c:v>7.3561535361218039E-2</c:v>
                </c:pt>
                <c:pt idx="8658">
                  <c:v>0.13684822195782134</c:v>
                </c:pt>
                <c:pt idx="8659">
                  <c:v>0.10600396654514428</c:v>
                </c:pt>
                <c:pt idx="8660">
                  <c:v>5.3629851887198363E-2</c:v>
                </c:pt>
                <c:pt idx="8661">
                  <c:v>8.7326535048289564E-2</c:v>
                </c:pt>
                <c:pt idx="8662">
                  <c:v>5.9942886657804936E-2</c:v>
                </c:pt>
                <c:pt idx="8663">
                  <c:v>6.8246766501189438E-2</c:v>
                </c:pt>
                <c:pt idx="8664">
                  <c:v>5.4743549705341031E-2</c:v>
                </c:pt>
                <c:pt idx="8665">
                  <c:v>4.4635325271639908E-2</c:v>
                </c:pt>
                <c:pt idx="8666">
                  <c:v>7.5792612433200193E-2</c:v>
                </c:pt>
                <c:pt idx="8667">
                  <c:v>6.8125245888153066E-2</c:v>
                </c:pt>
                <c:pt idx="8668">
                  <c:v>2.290910787744373E-2</c:v>
                </c:pt>
                <c:pt idx="8669">
                  <c:v>8.0083187761690988E-2</c:v>
                </c:pt>
                <c:pt idx="8670">
                  <c:v>9.3908527128547373E-2</c:v>
                </c:pt>
                <c:pt idx="8671">
                  <c:v>5.4950665828552021E-2</c:v>
                </c:pt>
                <c:pt idx="8672">
                  <c:v>4.8714801501632231E-2</c:v>
                </c:pt>
                <c:pt idx="8673">
                  <c:v>3.6546291969990027E-2</c:v>
                </c:pt>
                <c:pt idx="8674">
                  <c:v>0.10073931375110012</c:v>
                </c:pt>
                <c:pt idx="8675">
                  <c:v>8.4695349970124137E-2</c:v>
                </c:pt>
                <c:pt idx="8676">
                  <c:v>6.3821956003449032E-2</c:v>
                </c:pt>
                <c:pt idx="8677">
                  <c:v>6.6439709446393436E-2</c:v>
                </c:pt>
                <c:pt idx="8678">
                  <c:v>8.1391615277484966E-2</c:v>
                </c:pt>
                <c:pt idx="8679">
                  <c:v>0.12712883438050762</c:v>
                </c:pt>
                <c:pt idx="8680">
                  <c:v>5.268097963509228E-2</c:v>
                </c:pt>
                <c:pt idx="8681">
                  <c:v>0.2098181763757665</c:v>
                </c:pt>
                <c:pt idx="8682">
                  <c:v>7.1763440523169617E-2</c:v>
                </c:pt>
                <c:pt idx="8683">
                  <c:v>0.19592356237742126</c:v>
                </c:pt>
                <c:pt idx="8684">
                  <c:v>5.013076463999825E-2</c:v>
                </c:pt>
                <c:pt idx="8685">
                  <c:v>2.5778028632383571E-2</c:v>
                </c:pt>
                <c:pt idx="8686">
                  <c:v>0.12279325567862646</c:v>
                </c:pt>
                <c:pt idx="8687">
                  <c:v>5.8593913682459919E-2</c:v>
                </c:pt>
                <c:pt idx="8688">
                  <c:v>0.1005874676790097</c:v>
                </c:pt>
                <c:pt idx="8689">
                  <c:v>6.0433719772617668E-2</c:v>
                </c:pt>
                <c:pt idx="8690">
                  <c:v>0.10762888451844271</c:v>
                </c:pt>
                <c:pt idx="8691">
                  <c:v>6.2703981571118089E-2</c:v>
                </c:pt>
                <c:pt idx="8692">
                  <c:v>5.6568565806621028E-2</c:v>
                </c:pt>
                <c:pt idx="8693">
                  <c:v>0.21222932821686682</c:v>
                </c:pt>
                <c:pt idx="8694">
                  <c:v>7.8928487259262742E-2</c:v>
                </c:pt>
                <c:pt idx="8695">
                  <c:v>7.6737761293473081E-2</c:v>
                </c:pt>
                <c:pt idx="8696">
                  <c:v>6.9954802762501753E-2</c:v>
                </c:pt>
                <c:pt idx="8697">
                  <c:v>2.0834122911445509E-2</c:v>
                </c:pt>
                <c:pt idx="8698">
                  <c:v>3.6823868127883214E-2</c:v>
                </c:pt>
                <c:pt idx="8699">
                  <c:v>5.1134113537975388E-2</c:v>
                </c:pt>
                <c:pt idx="8700">
                  <c:v>7.5860068079593182E-2</c:v>
                </c:pt>
                <c:pt idx="8701">
                  <c:v>0.11172652008236084</c:v>
                </c:pt>
                <c:pt idx="8702">
                  <c:v>6.1811558283482856E-3</c:v>
                </c:pt>
                <c:pt idx="8703">
                  <c:v>6.9270786382022512E-2</c:v>
                </c:pt>
                <c:pt idx="8704">
                  <c:v>6.0177174771649806E-2</c:v>
                </c:pt>
                <c:pt idx="8705">
                  <c:v>9.3215283105078955E-2</c:v>
                </c:pt>
                <c:pt idx="8706">
                  <c:v>0.20242558022820523</c:v>
                </c:pt>
                <c:pt idx="8707">
                  <c:v>5.7917424298339744E-2</c:v>
                </c:pt>
                <c:pt idx="8708">
                  <c:v>0.26557751301603977</c:v>
                </c:pt>
                <c:pt idx="8709">
                  <c:v>6.6864786212246813E-2</c:v>
                </c:pt>
                <c:pt idx="8710">
                  <c:v>3.5641540407876759E-2</c:v>
                </c:pt>
                <c:pt idx="8711">
                  <c:v>1.9294013614329589E-2</c:v>
                </c:pt>
                <c:pt idx="8712">
                  <c:v>6.1336448652975814E-2</c:v>
                </c:pt>
                <c:pt idx="8713">
                  <c:v>7.3662545167434867E-2</c:v>
                </c:pt>
                <c:pt idx="8714">
                  <c:v>5.6955504794976505E-2</c:v>
                </c:pt>
                <c:pt idx="8715">
                  <c:v>5.2897951636518573E-2</c:v>
                </c:pt>
                <c:pt idx="8716">
                  <c:v>0.10990836933919855</c:v>
                </c:pt>
                <c:pt idx="8717">
                  <c:v>3.6636074421983349E-2</c:v>
                </c:pt>
                <c:pt idx="8718">
                  <c:v>6.3910482640054153E-2</c:v>
                </c:pt>
                <c:pt idx="8719">
                  <c:v>4.2440547378072208E-2</c:v>
                </c:pt>
                <c:pt idx="8720">
                  <c:v>7.0609090344049427E-2</c:v>
                </c:pt>
                <c:pt idx="8721">
                  <c:v>6.9975056523083265E-2</c:v>
                </c:pt>
                <c:pt idx="8722">
                  <c:v>0.2071932343209246</c:v>
                </c:pt>
                <c:pt idx="8723">
                  <c:v>2.914447058301985E-2</c:v>
                </c:pt>
                <c:pt idx="8724">
                  <c:v>5.0458801647528841E-2</c:v>
                </c:pt>
                <c:pt idx="8725">
                  <c:v>7.3607539668174432E-2</c:v>
                </c:pt>
                <c:pt idx="8726">
                  <c:v>9.3333098441484783E-2</c:v>
                </c:pt>
                <c:pt idx="8727">
                  <c:v>6.2034467020402634E-2</c:v>
                </c:pt>
                <c:pt idx="8728">
                  <c:v>0.14561932791831422</c:v>
                </c:pt>
                <c:pt idx="8729">
                  <c:v>5.6145460043300316E-2</c:v>
                </c:pt>
                <c:pt idx="8730">
                  <c:v>4.6576306738242486E-2</c:v>
                </c:pt>
                <c:pt idx="8731">
                  <c:v>0.10696537064227883</c:v>
                </c:pt>
                <c:pt idx="8732">
                  <c:v>8.7688735759911554E-2</c:v>
                </c:pt>
                <c:pt idx="8733">
                  <c:v>7.065687152289038E-2</c:v>
                </c:pt>
                <c:pt idx="8734">
                  <c:v>4.230207357970045E-2</c:v>
                </c:pt>
                <c:pt idx="8735">
                  <c:v>6.1149340974300033E-2</c:v>
                </c:pt>
                <c:pt idx="8736">
                  <c:v>0.13382543888758677</c:v>
                </c:pt>
                <c:pt idx="8737">
                  <c:v>7.2570178616952252E-2</c:v>
                </c:pt>
                <c:pt idx="8738">
                  <c:v>4.041728384134223E-2</c:v>
                </c:pt>
                <c:pt idx="8739">
                  <c:v>0.10409359670700055</c:v>
                </c:pt>
                <c:pt idx="8740">
                  <c:v>9.0136054540229896E-2</c:v>
                </c:pt>
                <c:pt idx="8741">
                  <c:v>8.1231204727323564E-2</c:v>
                </c:pt>
                <c:pt idx="8742">
                  <c:v>6.7603098466373163E-2</c:v>
                </c:pt>
                <c:pt idx="8743">
                  <c:v>2.3332367731391211E-2</c:v>
                </c:pt>
                <c:pt idx="8744">
                  <c:v>7.567221736525731E-2</c:v>
                </c:pt>
                <c:pt idx="8745">
                  <c:v>6.2834576651183707E-2</c:v>
                </c:pt>
                <c:pt idx="8746">
                  <c:v>4.9729416221728169E-2</c:v>
                </c:pt>
                <c:pt idx="8747">
                  <c:v>2.2330765963269106E-2</c:v>
                </c:pt>
                <c:pt idx="8748">
                  <c:v>6.6889611965598159E-2</c:v>
                </c:pt>
                <c:pt idx="8749">
                  <c:v>2.1792010779295049E-2</c:v>
                </c:pt>
                <c:pt idx="8750">
                  <c:v>2.7313804593796745E-2</c:v>
                </c:pt>
                <c:pt idx="8751">
                  <c:v>4.3078988081542861E-2</c:v>
                </c:pt>
                <c:pt idx="8752">
                  <c:v>9.2257844304650533E-2</c:v>
                </c:pt>
                <c:pt idx="8753">
                  <c:v>8.3952028811877091E-2</c:v>
                </c:pt>
                <c:pt idx="8754">
                  <c:v>8.4830141511318555E-2</c:v>
                </c:pt>
                <c:pt idx="8755">
                  <c:v>9.9688385511480834E-2</c:v>
                </c:pt>
                <c:pt idx="8756">
                  <c:v>3.78286315068289E-2</c:v>
                </c:pt>
                <c:pt idx="8757">
                  <c:v>0.12093415215640234</c:v>
                </c:pt>
                <c:pt idx="8758">
                  <c:v>0.12876272821009144</c:v>
                </c:pt>
                <c:pt idx="8759">
                  <c:v>0.18662929201682865</c:v>
                </c:pt>
                <c:pt idx="8760">
                  <c:v>0.27121704154757581</c:v>
                </c:pt>
                <c:pt idx="8761">
                  <c:v>0.42331549740925156</c:v>
                </c:pt>
                <c:pt idx="8762">
                  <c:v>6.8109595111672597E-2</c:v>
                </c:pt>
                <c:pt idx="8763">
                  <c:v>0.11644249804053303</c:v>
                </c:pt>
                <c:pt idx="8764">
                  <c:v>8.7092092374946029E-2</c:v>
                </c:pt>
                <c:pt idx="8765">
                  <c:v>4.7497745698554132E-2</c:v>
                </c:pt>
                <c:pt idx="8766">
                  <c:v>0.12058587160312836</c:v>
                </c:pt>
                <c:pt idx="8767">
                  <c:v>3.8720911340202564E-2</c:v>
                </c:pt>
                <c:pt idx="8768">
                  <c:v>6.209153598545436E-2</c:v>
                </c:pt>
                <c:pt idx="8769">
                  <c:v>8.2058796245208149E-2</c:v>
                </c:pt>
                <c:pt idx="8770">
                  <c:v>3.1766518473891635E-2</c:v>
                </c:pt>
                <c:pt idx="8771">
                  <c:v>0.22442744826796593</c:v>
                </c:pt>
                <c:pt idx="8772">
                  <c:v>9.4266338464070856E-2</c:v>
                </c:pt>
                <c:pt idx="8773">
                  <c:v>8.3832978957124965E-2</c:v>
                </c:pt>
                <c:pt idx="8774">
                  <c:v>0.11131779001404567</c:v>
                </c:pt>
                <c:pt idx="8775">
                  <c:v>4.9211094389649948E-2</c:v>
                </c:pt>
                <c:pt idx="8776">
                  <c:v>-8.595685140822356E-3</c:v>
                </c:pt>
                <c:pt idx="8777">
                  <c:v>6.528389865410103E-2</c:v>
                </c:pt>
                <c:pt idx="8778">
                  <c:v>7.6917151850860191E-2</c:v>
                </c:pt>
                <c:pt idx="8779">
                  <c:v>8.8996676656757645E-2</c:v>
                </c:pt>
                <c:pt idx="8780">
                  <c:v>6.11760937535984E-2</c:v>
                </c:pt>
                <c:pt idx="8781">
                  <c:v>0.24248777272346628</c:v>
                </c:pt>
                <c:pt idx="8782">
                  <c:v>3.357089149455806E-2</c:v>
                </c:pt>
                <c:pt idx="8783">
                  <c:v>-2.8296426298082362E-3</c:v>
                </c:pt>
                <c:pt idx="8784">
                  <c:v>4.2370815397002499E-3</c:v>
                </c:pt>
                <c:pt idx="8785">
                  <c:v>8.011600934998335E-2</c:v>
                </c:pt>
                <c:pt idx="8786">
                  <c:v>6.22164016052493E-2</c:v>
                </c:pt>
                <c:pt idx="8787">
                  <c:v>8.0459230815708466E-2</c:v>
                </c:pt>
                <c:pt idx="8788">
                  <c:v>5.1916291708837124E-2</c:v>
                </c:pt>
                <c:pt idx="8789">
                  <c:v>8.5117148985050212E-2</c:v>
                </c:pt>
                <c:pt idx="8790">
                  <c:v>2.1360417895621268E-2</c:v>
                </c:pt>
                <c:pt idx="8791">
                  <c:v>6.2723654131206355E-2</c:v>
                </c:pt>
                <c:pt idx="8792">
                  <c:v>4.2599536030580323E-2</c:v>
                </c:pt>
                <c:pt idx="8793">
                  <c:v>2.1770702926219909E-2</c:v>
                </c:pt>
                <c:pt idx="8794">
                  <c:v>9.0693120028743898E-2</c:v>
                </c:pt>
                <c:pt idx="8795">
                  <c:v>5.9647488303190832E-2</c:v>
                </c:pt>
                <c:pt idx="8796">
                  <c:v>4.5663705168732957E-2</c:v>
                </c:pt>
                <c:pt idx="8797">
                  <c:v>0.12050472795387461</c:v>
                </c:pt>
                <c:pt idx="8798">
                  <c:v>7.8099325461257557E-2</c:v>
                </c:pt>
                <c:pt idx="8799">
                  <c:v>7.0158987850947638E-2</c:v>
                </c:pt>
                <c:pt idx="8800">
                  <c:v>5.463584337313105E-2</c:v>
                </c:pt>
                <c:pt idx="8801">
                  <c:v>5.6475207149858958E-2</c:v>
                </c:pt>
                <c:pt idx="8802">
                  <c:v>4.4209886220986289E-2</c:v>
                </c:pt>
                <c:pt idx="8803">
                  <c:v>0.27692195296682198</c:v>
                </c:pt>
                <c:pt idx="8804">
                  <c:v>0.19851041805508457</c:v>
                </c:pt>
                <c:pt idx="8805">
                  <c:v>8.1849081819838423E-2</c:v>
                </c:pt>
                <c:pt idx="8806">
                  <c:v>4.5947144006183917E-2</c:v>
                </c:pt>
                <c:pt idx="8807">
                  <c:v>2.168013994796987E-2</c:v>
                </c:pt>
                <c:pt idx="8808">
                  <c:v>9.6404652139525385E-2</c:v>
                </c:pt>
                <c:pt idx="8809">
                  <c:v>7.5839150932516572E-2</c:v>
                </c:pt>
                <c:pt idx="8810">
                  <c:v>5.8248402651295092E-2</c:v>
                </c:pt>
                <c:pt idx="8811">
                  <c:v>4.965321145259121E-2</c:v>
                </c:pt>
                <c:pt idx="8812">
                  <c:v>7.842082631332932E-2</c:v>
                </c:pt>
                <c:pt idx="8813">
                  <c:v>2.9851207561730601E-2</c:v>
                </c:pt>
                <c:pt idx="8814">
                  <c:v>5.8886470454652749E-2</c:v>
                </c:pt>
                <c:pt idx="8815">
                  <c:v>5.4503304617739556E-2</c:v>
                </c:pt>
                <c:pt idx="8816">
                  <c:v>2.8349915672902765E-2</c:v>
                </c:pt>
                <c:pt idx="8817">
                  <c:v>4.8116957828669926E-2</c:v>
                </c:pt>
                <c:pt idx="8818">
                  <c:v>6.514934405113712E-2</c:v>
                </c:pt>
                <c:pt idx="8819">
                  <c:v>5.873693964102146E-2</c:v>
                </c:pt>
                <c:pt idx="8820">
                  <c:v>3.7990418545788433E-2</c:v>
                </c:pt>
                <c:pt idx="8821">
                  <c:v>4.0824560159621742E-2</c:v>
                </c:pt>
                <c:pt idx="8822">
                  <c:v>7.1235321451803613E-2</c:v>
                </c:pt>
                <c:pt idx="8823">
                  <c:v>5.6527344086889648E-2</c:v>
                </c:pt>
                <c:pt idx="8824">
                  <c:v>0.19267791779246959</c:v>
                </c:pt>
                <c:pt idx="8825">
                  <c:v>4.2328019947248233E-2</c:v>
                </c:pt>
                <c:pt idx="8826">
                  <c:v>3.8917658235975136E-2</c:v>
                </c:pt>
                <c:pt idx="8827">
                  <c:v>5.745164993536727E-2</c:v>
                </c:pt>
                <c:pt idx="8828">
                  <c:v>5.3035834279143747E-2</c:v>
                </c:pt>
                <c:pt idx="8829">
                  <c:v>6.7577428658308791E-2</c:v>
                </c:pt>
                <c:pt idx="8830">
                  <c:v>3.0745900821837598E-2</c:v>
                </c:pt>
                <c:pt idx="8831">
                  <c:v>5.0483945532466247E-2</c:v>
                </c:pt>
                <c:pt idx="8832">
                  <c:v>7.9650461651625759E-2</c:v>
                </c:pt>
                <c:pt idx="8833">
                  <c:v>8.033596656256925E-2</c:v>
                </c:pt>
                <c:pt idx="8834">
                  <c:v>3.5859307720104421E-2</c:v>
                </c:pt>
                <c:pt idx="8835">
                  <c:v>4.9217513466020324E-2</c:v>
                </c:pt>
                <c:pt idx="8836">
                  <c:v>0.11057271069842949</c:v>
                </c:pt>
                <c:pt idx="8837">
                  <c:v>5.0833888443220954E-2</c:v>
                </c:pt>
                <c:pt idx="8838">
                  <c:v>9.753402722765793E-2</c:v>
                </c:pt>
                <c:pt idx="8839">
                  <c:v>-3.6815080856157658E-3</c:v>
                </c:pt>
                <c:pt idx="8840">
                  <c:v>9.3429237176941987E-2</c:v>
                </c:pt>
                <c:pt idx="8841">
                  <c:v>-6.3748025817894294E-2</c:v>
                </c:pt>
                <c:pt idx="8842">
                  <c:v>7.4109222142633602E-2</c:v>
                </c:pt>
                <c:pt idx="8843">
                  <c:v>7.2826310125583674E-2</c:v>
                </c:pt>
                <c:pt idx="8844">
                  <c:v>7.2290046580483089E-2</c:v>
                </c:pt>
                <c:pt idx="8845">
                  <c:v>0.21038849325622966</c:v>
                </c:pt>
                <c:pt idx="8846">
                  <c:v>9.0068826370341054E-2</c:v>
                </c:pt>
                <c:pt idx="8847">
                  <c:v>0.10473677425399711</c:v>
                </c:pt>
                <c:pt idx="8848">
                  <c:v>6.946477254778631E-2</c:v>
                </c:pt>
                <c:pt idx="8849">
                  <c:v>6.2079598023681792E-2</c:v>
                </c:pt>
                <c:pt idx="8850">
                  <c:v>5.9469139997836859E-2</c:v>
                </c:pt>
                <c:pt idx="8851">
                  <c:v>6.2495431415694587E-2</c:v>
                </c:pt>
                <c:pt idx="8852">
                  <c:v>4.1870694988094086E-2</c:v>
                </c:pt>
                <c:pt idx="8853">
                  <c:v>0.12964546916723446</c:v>
                </c:pt>
                <c:pt idx="8854">
                  <c:v>4.5122521311586214E-2</c:v>
                </c:pt>
                <c:pt idx="8855">
                  <c:v>4.9178729774601956E-2</c:v>
                </c:pt>
                <c:pt idx="8856">
                  <c:v>7.7692498369300714E-2</c:v>
                </c:pt>
                <c:pt idx="8857">
                  <c:v>0.27374011134545839</c:v>
                </c:pt>
                <c:pt idx="8858">
                  <c:v>5.6419053291504352E-2</c:v>
                </c:pt>
                <c:pt idx="8859">
                  <c:v>0.1033595708387338</c:v>
                </c:pt>
                <c:pt idx="8860">
                  <c:v>6.6155928748593454E-2</c:v>
                </c:pt>
                <c:pt idx="8861">
                  <c:v>5.7125334388282802E-2</c:v>
                </c:pt>
                <c:pt idx="8862">
                  <c:v>9.4235761597117246E-2</c:v>
                </c:pt>
                <c:pt idx="8863">
                  <c:v>6.5490322828609504E-2</c:v>
                </c:pt>
                <c:pt idx="8864">
                  <c:v>6.9870850007292692E-2</c:v>
                </c:pt>
                <c:pt idx="8865">
                  <c:v>4.0037469737371913E-2</c:v>
                </c:pt>
                <c:pt idx="8866">
                  <c:v>8.1639190930035896E-2</c:v>
                </c:pt>
                <c:pt idx="8867">
                  <c:v>0.14162595049294374</c:v>
                </c:pt>
                <c:pt idx="8868">
                  <c:v>7.0770249587482473E-2</c:v>
                </c:pt>
                <c:pt idx="8869">
                  <c:v>4.5400805373400244E-2</c:v>
                </c:pt>
                <c:pt idx="8870">
                  <c:v>7.1660508147302501E-2</c:v>
                </c:pt>
                <c:pt idx="8871">
                  <c:v>6.6996082716134372E-2</c:v>
                </c:pt>
                <c:pt idx="8872">
                  <c:v>7.3167455561519101E-2</c:v>
                </c:pt>
                <c:pt idx="8873">
                  <c:v>#N/A</c:v>
                </c:pt>
                <c:pt idx="8874">
                  <c:v>5.1204607786075496E-2</c:v>
                </c:pt>
                <c:pt idx="8875">
                  <c:v>5.5738677782629968E-2</c:v>
                </c:pt>
                <c:pt idx="8876">
                  <c:v>0.12483111570997975</c:v>
                </c:pt>
                <c:pt idx="8877">
                  <c:v>-0.11672133173363905</c:v>
                </c:pt>
                <c:pt idx="8878">
                  <c:v>-0.14626580066019018</c:v>
                </c:pt>
                <c:pt idx="8879">
                  <c:v>0.1482338055200749</c:v>
                </c:pt>
                <c:pt idx="8880">
                  <c:v>7.685629985145756E-2</c:v>
                </c:pt>
                <c:pt idx="8881">
                  <c:v>0.10684716478364643</c:v>
                </c:pt>
                <c:pt idx="8882">
                  <c:v>0.23598975358439786</c:v>
                </c:pt>
                <c:pt idx="8883">
                  <c:v>0.11668459157740391</c:v>
                </c:pt>
                <c:pt idx="8884">
                  <c:v>1.868807250226184E-2</c:v>
                </c:pt>
                <c:pt idx="8885">
                  <c:v>0.2522744623931662</c:v>
                </c:pt>
                <c:pt idx="8886">
                  <c:v>0.18835828411901459</c:v>
                </c:pt>
                <c:pt idx="8887">
                  <c:v>9.3115589182396805E-2</c:v>
                </c:pt>
                <c:pt idx="8888">
                  <c:v>6.7735848384771563E-2</c:v>
                </c:pt>
                <c:pt idx="8889">
                  <c:v>0.16388463129693731</c:v>
                </c:pt>
                <c:pt idx="8890">
                  <c:v>0.23968111950924317</c:v>
                </c:pt>
                <c:pt idx="8891">
                  <c:v>6.94550765347106E-2</c:v>
                </c:pt>
                <c:pt idx="8892">
                  <c:v>6.6297703680857856E-2</c:v>
                </c:pt>
                <c:pt idx="8893">
                  <c:v>6.2550240090514672E-2</c:v>
                </c:pt>
                <c:pt idx="8894">
                  <c:v>7.3443375354109358E-2</c:v>
                </c:pt>
                <c:pt idx="8895">
                  <c:v>8.6355217402721701E-2</c:v>
                </c:pt>
                <c:pt idx="8896">
                  <c:v>0.10084365789822967</c:v>
                </c:pt>
                <c:pt idx="8897">
                  <c:v>2.3392462067778824E-2</c:v>
                </c:pt>
                <c:pt idx="8898">
                  <c:v>-2.8587087715387465E-2</c:v>
                </c:pt>
                <c:pt idx="8899">
                  <c:v>4.7162971848803678E-2</c:v>
                </c:pt>
                <c:pt idx="8900">
                  <c:v>9.6480222796634901E-2</c:v>
                </c:pt>
                <c:pt idx="8901">
                  <c:v>7.4890465353645269E-2</c:v>
                </c:pt>
                <c:pt idx="8902">
                  <c:v>1.171252573794784E-2</c:v>
                </c:pt>
                <c:pt idx="8903">
                  <c:v>-1.9035782142316451E-2</c:v>
                </c:pt>
                <c:pt idx="8904">
                  <c:v>6.0140309522643466E-2</c:v>
                </c:pt>
                <c:pt idx="8905">
                  <c:v>4.0682728345924464E-2</c:v>
                </c:pt>
                <c:pt idx="8906">
                  <c:v>6.3129151937875813E-2</c:v>
                </c:pt>
                <c:pt idx="8907">
                  <c:v>6.1789483771247107E-2</c:v>
                </c:pt>
                <c:pt idx="8908">
                  <c:v>5.2738082818411934E-2</c:v>
                </c:pt>
                <c:pt idx="8909">
                  <c:v>6.3912766100599594E-2</c:v>
                </c:pt>
                <c:pt idx="8910">
                  <c:v>8.7452362649734286E-2</c:v>
                </c:pt>
                <c:pt idx="8911">
                  <c:v>9.6155569966924578E-2</c:v>
                </c:pt>
                <c:pt idx="8912">
                  <c:v>6.2627325033329018E-2</c:v>
                </c:pt>
                <c:pt idx="8913">
                  <c:v>1.9818156813846521E-2</c:v>
                </c:pt>
                <c:pt idx="8914">
                  <c:v>8.273024432239548E-2</c:v>
                </c:pt>
                <c:pt idx="8915">
                  <c:v>6.63124757262058E-2</c:v>
                </c:pt>
                <c:pt idx="8916">
                  <c:v>3.6893460162744994E-2</c:v>
                </c:pt>
                <c:pt idx="8917">
                  <c:v>4.8015821552504216E-2</c:v>
                </c:pt>
                <c:pt idx="8918">
                  <c:v>0.13793153933233229</c:v>
                </c:pt>
                <c:pt idx="8919">
                  <c:v>4.6559973417846394E-2</c:v>
                </c:pt>
                <c:pt idx="8920">
                  <c:v>7.1959344823030708E-2</c:v>
                </c:pt>
                <c:pt idx="8921">
                  <c:v>4.7106225558508519E-2</c:v>
                </c:pt>
                <c:pt idx="8922">
                  <c:v>7.8061355044659012E-2</c:v>
                </c:pt>
                <c:pt idx="8923">
                  <c:v>6.3494039732108973E-2</c:v>
                </c:pt>
                <c:pt idx="8924">
                  <c:v>0.77275358814688899</c:v>
                </c:pt>
                <c:pt idx="8925">
                  <c:v>2.6443370298374409E-2</c:v>
                </c:pt>
                <c:pt idx="8926">
                  <c:v>5.737872439985308E-2</c:v>
                </c:pt>
                <c:pt idx="8927">
                  <c:v>7.3860593856450926E-2</c:v>
                </c:pt>
                <c:pt idx="8928">
                  <c:v>7.0768589891688424E-2</c:v>
                </c:pt>
                <c:pt idx="8929">
                  <c:v>5.3042789598174017E-2</c:v>
                </c:pt>
                <c:pt idx="8930">
                  <c:v>8.5435052781658763E-2</c:v>
                </c:pt>
                <c:pt idx="8931">
                  <c:v>5.7094680094080176E-2</c:v>
                </c:pt>
                <c:pt idx="8932">
                  <c:v>0.24179005440523366</c:v>
                </c:pt>
                <c:pt idx="8933">
                  <c:v>6.7331836095661249E-2</c:v>
                </c:pt>
                <c:pt idx="8934">
                  <c:v>1.6494019537189805E-2</c:v>
                </c:pt>
                <c:pt idx="8935">
                  <c:v>5.2487172353046264E-2</c:v>
                </c:pt>
                <c:pt idx="8936">
                  <c:v>8.7218779855903789E-2</c:v>
                </c:pt>
                <c:pt idx="8937">
                  <c:v>7.2483864232096532E-2</c:v>
                </c:pt>
                <c:pt idx="8938">
                  <c:v>3.026314326767306E-2</c:v>
                </c:pt>
                <c:pt idx="8939">
                  <c:v>4.7725843366354E-2</c:v>
                </c:pt>
                <c:pt idx="8940">
                  <c:v>-3.8765921677876104E-2</c:v>
                </c:pt>
                <c:pt idx="8941">
                  <c:v>2.0904874734088925E-2</c:v>
                </c:pt>
                <c:pt idx="8942">
                  <c:v>7.1149314120042259E-2</c:v>
                </c:pt>
                <c:pt idx="8943">
                  <c:v>7.7380412098997001E-2</c:v>
                </c:pt>
                <c:pt idx="8944">
                  <c:v>0.12544814691820322</c:v>
                </c:pt>
                <c:pt idx="8945">
                  <c:v>8.8417039525590768E-2</c:v>
                </c:pt>
                <c:pt idx="8946">
                  <c:v>5.6766150601599535E-2</c:v>
                </c:pt>
                <c:pt idx="8947">
                  <c:v>1.6340448536180122E-2</c:v>
                </c:pt>
                <c:pt idx="8948">
                  <c:v>6.7576771738592098E-2</c:v>
                </c:pt>
                <c:pt idx="8949">
                  <c:v>9.3897004438726089E-2</c:v>
                </c:pt>
                <c:pt idx="8950">
                  <c:v>7.7158875835463978E-2</c:v>
                </c:pt>
                <c:pt idx="8951">
                  <c:v>0.51232769666106859</c:v>
                </c:pt>
                <c:pt idx="8952">
                  <c:v>9.1035397364062215E-2</c:v>
                </c:pt>
                <c:pt idx="8953">
                  <c:v>7.1113680620463623E-2</c:v>
                </c:pt>
                <c:pt idx="8954">
                  <c:v>0.14108353695169257</c:v>
                </c:pt>
                <c:pt idx="8955">
                  <c:v>7.7479426157077896E-2</c:v>
                </c:pt>
                <c:pt idx="8956">
                  <c:v>0.14989895071106993</c:v>
                </c:pt>
                <c:pt idx="8957">
                  <c:v>4.4653732984852444E-2</c:v>
                </c:pt>
                <c:pt idx="8958">
                  <c:v>7.2247720512461061E-2</c:v>
                </c:pt>
                <c:pt idx="8959">
                  <c:v>6.6844717759684508E-2</c:v>
                </c:pt>
                <c:pt idx="8960">
                  <c:v>0.13837126196581923</c:v>
                </c:pt>
                <c:pt idx="8961">
                  <c:v>4.6436922945023947E-2</c:v>
                </c:pt>
                <c:pt idx="8962">
                  <c:v>0.27353281400073437</c:v>
                </c:pt>
                <c:pt idx="8963">
                  <c:v>-3.4036391651972253E-2</c:v>
                </c:pt>
                <c:pt idx="8964">
                  <c:v>6.7577056407424424E-2</c:v>
                </c:pt>
                <c:pt idx="8965">
                  <c:v>0.1082170809092475</c:v>
                </c:pt>
                <c:pt idx="8966">
                  <c:v>5.8081225984150962E-2</c:v>
                </c:pt>
                <c:pt idx="8967">
                  <c:v>0.10451871549265894</c:v>
                </c:pt>
                <c:pt idx="8968">
                  <c:v>4.0531488964067816E-2</c:v>
                </c:pt>
                <c:pt idx="8969">
                  <c:v>5.8255653102947579E-2</c:v>
                </c:pt>
                <c:pt idx="8970">
                  <c:v>2.8438295855777874E-2</c:v>
                </c:pt>
                <c:pt idx="8971">
                  <c:v>7.7243337651902652E-2</c:v>
                </c:pt>
                <c:pt idx="8972">
                  <c:v>8.4718482202898057E-2</c:v>
                </c:pt>
                <c:pt idx="8973">
                  <c:v>5.6986247472313317E-2</c:v>
                </c:pt>
                <c:pt idx="8974">
                  <c:v>0.20197776336066614</c:v>
                </c:pt>
                <c:pt idx="8975">
                  <c:v>8.0343032137923168E-2</c:v>
                </c:pt>
                <c:pt idx="8976">
                  <c:v>4.1605388445368444E-2</c:v>
                </c:pt>
                <c:pt idx="8977">
                  <c:v>6.6564307782084248E-2</c:v>
                </c:pt>
                <c:pt idx="8978">
                  <c:v>4.8212315733825867E-2</c:v>
                </c:pt>
                <c:pt idx="8979">
                  <c:v>0.11143284062547335</c:v>
                </c:pt>
                <c:pt idx="8980">
                  <c:v>5.5922067540394832E-2</c:v>
                </c:pt>
                <c:pt idx="8981">
                  <c:v>6.4094512910353896E-2</c:v>
                </c:pt>
                <c:pt idx="8982">
                  <c:v>5.8150962229328876E-2</c:v>
                </c:pt>
                <c:pt idx="8983">
                  <c:v>2.0819617047317714E-2</c:v>
                </c:pt>
                <c:pt idx="8984">
                  <c:v>0.12010830621073321</c:v>
                </c:pt>
                <c:pt idx="8985">
                  <c:v>0.18435108189080279</c:v>
                </c:pt>
                <c:pt idx="8986">
                  <c:v>0.1284648499301676</c:v>
                </c:pt>
                <c:pt idx="8987">
                  <c:v>4.2539535190361286E-2</c:v>
                </c:pt>
                <c:pt idx="8988">
                  <c:v>0.10651730028234134</c:v>
                </c:pt>
                <c:pt idx="8989">
                  <c:v>7.0676347442658938E-2</c:v>
                </c:pt>
                <c:pt idx="8990">
                  <c:v>4.7159422751160425E-2</c:v>
                </c:pt>
                <c:pt idx="8991">
                  <c:v>0.12387374642937186</c:v>
                </c:pt>
                <c:pt idx="8992">
                  <c:v>2.6787699593941283E-2</c:v>
                </c:pt>
                <c:pt idx="8993">
                  <c:v>6.2207954937997897E-2</c:v>
                </c:pt>
                <c:pt idx="8994">
                  <c:v>7.7684142263940936E-2</c:v>
                </c:pt>
                <c:pt idx="8995">
                  <c:v>7.2813118076092059E-2</c:v>
                </c:pt>
                <c:pt idx="8996">
                  <c:v>6.4281917355001675E-2</c:v>
                </c:pt>
                <c:pt idx="8997">
                  <c:v>7.9007878049735997E-2</c:v>
                </c:pt>
                <c:pt idx="8998">
                  <c:v>5.9263619164290696E-2</c:v>
                </c:pt>
                <c:pt idx="8999">
                  <c:v>0.15096750602337672</c:v>
                </c:pt>
                <c:pt idx="9000">
                  <c:v>1.1312353726456425E-2</c:v>
                </c:pt>
                <c:pt idx="9001">
                  <c:v>4.0559642632091171E-2</c:v>
                </c:pt>
                <c:pt idx="9002">
                  <c:v>0.13755086602986649</c:v>
                </c:pt>
                <c:pt idx="9003">
                  <c:v>3.3070210179573727E-2</c:v>
                </c:pt>
                <c:pt idx="9004">
                  <c:v>0.1344128373980325</c:v>
                </c:pt>
                <c:pt idx="9005">
                  <c:v>-4.5395974430106907E-2</c:v>
                </c:pt>
                <c:pt idx="9006">
                  <c:v>6.3812607181435679E-2</c:v>
                </c:pt>
                <c:pt idx="9007">
                  <c:v>8.3433904302881778E-2</c:v>
                </c:pt>
                <c:pt idx="9008">
                  <c:v>6.2407407120434986E-2</c:v>
                </c:pt>
                <c:pt idx="9009">
                  <c:v>4.9316838519892825E-2</c:v>
                </c:pt>
                <c:pt idx="9010">
                  <c:v>3.4394507532105822E-2</c:v>
                </c:pt>
                <c:pt idx="9011">
                  <c:v>7.8731669048571998E-2</c:v>
                </c:pt>
                <c:pt idx="9012">
                  <c:v>7.8215809949637713E-2</c:v>
                </c:pt>
                <c:pt idx="9013">
                  <c:v>8.1875993344074791E-2</c:v>
                </c:pt>
                <c:pt idx="9014">
                  <c:v>0.14138992914337162</c:v>
                </c:pt>
                <c:pt idx="9015">
                  <c:v>6.9325018249342077E-2</c:v>
                </c:pt>
                <c:pt idx="9016">
                  <c:v>8.9266572140941899E-2</c:v>
                </c:pt>
                <c:pt idx="9017">
                  <c:v>0.12495151425305465</c:v>
                </c:pt>
                <c:pt idx="9018">
                  <c:v>8.2192319927263155E-2</c:v>
                </c:pt>
                <c:pt idx="9019">
                  <c:v>0.1154648680950128</c:v>
                </c:pt>
                <c:pt idx="9020">
                  <c:v>3.9630689656126539E-2</c:v>
                </c:pt>
                <c:pt idx="9021">
                  <c:v>4.2260718557099043E-2</c:v>
                </c:pt>
                <c:pt idx="9022">
                  <c:v>8.5279430036916584E-2</c:v>
                </c:pt>
                <c:pt idx="9023">
                  <c:v>9.1231789284377043E-2</c:v>
                </c:pt>
                <c:pt idx="9024">
                  <c:v>5.8920040058471353E-2</c:v>
                </c:pt>
                <c:pt idx="9025">
                  <c:v>5.5958368476040347E-2</c:v>
                </c:pt>
                <c:pt idx="9026">
                  <c:v>8.8012676909756098E-3</c:v>
                </c:pt>
                <c:pt idx="9027">
                  <c:v>8.6763035287387977E-2</c:v>
                </c:pt>
                <c:pt idx="9028">
                  <c:v>5.3062180376382953E-2</c:v>
                </c:pt>
                <c:pt idx="9029">
                  <c:v>7.2836255698714061E-2</c:v>
                </c:pt>
                <c:pt idx="9030">
                  <c:v>0.18397105985252232</c:v>
                </c:pt>
                <c:pt idx="9031">
                  <c:v>0.10982513224450398</c:v>
                </c:pt>
                <c:pt idx="9032">
                  <c:v>0.28234107745052694</c:v>
                </c:pt>
                <c:pt idx="9033">
                  <c:v>0.17712030456427597</c:v>
                </c:pt>
                <c:pt idx="9034">
                  <c:v>0.23481728644222014</c:v>
                </c:pt>
                <c:pt idx="9035">
                  <c:v>7.8954128850931005E-2</c:v>
                </c:pt>
                <c:pt idx="9036">
                  <c:v>5.5760215436328815E-2</c:v>
                </c:pt>
                <c:pt idx="9037">
                  <c:v>6.6463329814219901E-2</c:v>
                </c:pt>
                <c:pt idx="9038">
                  <c:v>0.11818993336709903</c:v>
                </c:pt>
                <c:pt idx="9039">
                  <c:v>4.1696134563397713E-2</c:v>
                </c:pt>
                <c:pt idx="9040">
                  <c:v>0.13213639564507715</c:v>
                </c:pt>
                <c:pt idx="9041">
                  <c:v>-7.8638293330630139E-3</c:v>
                </c:pt>
                <c:pt idx="9042">
                  <c:v>9.6647819698574347E-2</c:v>
                </c:pt>
                <c:pt idx="9043">
                  <c:v>0.10037383258033458</c:v>
                </c:pt>
                <c:pt idx="9044">
                  <c:v>6.8730027989351031E-2</c:v>
                </c:pt>
                <c:pt idx="9045">
                  <c:v>0.10224755970291263</c:v>
                </c:pt>
                <c:pt idx="9046">
                  <c:v>9.4963583224484963E-2</c:v>
                </c:pt>
                <c:pt idx="9047">
                  <c:v>0.10809313365257588</c:v>
                </c:pt>
                <c:pt idx="9048">
                  <c:v>9.3106521815191579E-2</c:v>
                </c:pt>
                <c:pt idx="9049">
                  <c:v>5.654270031067743E-2</c:v>
                </c:pt>
                <c:pt idx="9050">
                  <c:v>0.11192898202554144</c:v>
                </c:pt>
                <c:pt idx="9051">
                  <c:v>7.3809965550391141E-2</c:v>
                </c:pt>
                <c:pt idx="9052">
                  <c:v>9.2657037345646537E-2</c:v>
                </c:pt>
                <c:pt idx="9053">
                  <c:v>5.6339135410692617E-2</c:v>
                </c:pt>
                <c:pt idx="9054">
                  <c:v>6.672087406760599E-2</c:v>
                </c:pt>
                <c:pt idx="9055">
                  <c:v>7.182072791975079E-2</c:v>
                </c:pt>
                <c:pt idx="9056">
                  <c:v>5.2862984805216513E-2</c:v>
                </c:pt>
                <c:pt idx="9057">
                  <c:v>6.3626280003423435E-2</c:v>
                </c:pt>
                <c:pt idx="9058">
                  <c:v>6.1959632979335849E-2</c:v>
                </c:pt>
                <c:pt idx="9059">
                  <c:v>6.5839510131438947E-2</c:v>
                </c:pt>
                <c:pt idx="9060">
                  <c:v>5.9789730116085751E-2</c:v>
                </c:pt>
                <c:pt idx="9061">
                  <c:v>0.11131591496101907</c:v>
                </c:pt>
                <c:pt idx="9062">
                  <c:v>5.852471602833071E-2</c:v>
                </c:pt>
                <c:pt idx="9063">
                  <c:v>5.2059868142275589E-2</c:v>
                </c:pt>
                <c:pt idx="9064">
                  <c:v>5.8405823265786985E-2</c:v>
                </c:pt>
                <c:pt idx="9065">
                  <c:v>2.1069388116074551E-2</c:v>
                </c:pt>
                <c:pt idx="9066">
                  <c:v>5.4258518931408629E-2</c:v>
                </c:pt>
                <c:pt idx="9067">
                  <c:v>0.10203210969534711</c:v>
                </c:pt>
                <c:pt idx="9068">
                  <c:v>8.5575572340246334E-2</c:v>
                </c:pt>
                <c:pt idx="9069">
                  <c:v>3.9270325343199276E-2</c:v>
                </c:pt>
                <c:pt idx="9070">
                  <c:v>0.12032284875380105</c:v>
                </c:pt>
                <c:pt idx="9071">
                  <c:v>8.6554846352048215E-2</c:v>
                </c:pt>
                <c:pt idx="9072">
                  <c:v>6.4022300025991269E-2</c:v>
                </c:pt>
                <c:pt idx="9073">
                  <c:v>2.3982942182617654E-2</c:v>
                </c:pt>
                <c:pt idx="9074">
                  <c:v>0.10125203313631002</c:v>
                </c:pt>
                <c:pt idx="9075">
                  <c:v>5.0206250859369264E-2</c:v>
                </c:pt>
                <c:pt idx="9076">
                  <c:v>0.65220832164167786</c:v>
                </c:pt>
                <c:pt idx="9077">
                  <c:v>0.34741261463017464</c:v>
                </c:pt>
                <c:pt idx="9078">
                  <c:v>5.8061676067792632E-2</c:v>
                </c:pt>
                <c:pt idx="9079">
                  <c:v>1.9560488434503365E-2</c:v>
                </c:pt>
                <c:pt idx="9080">
                  <c:v>5.8872995069159807E-2</c:v>
                </c:pt>
                <c:pt idx="9081">
                  <c:v>5.5310753331232893E-2</c:v>
                </c:pt>
                <c:pt idx="9082">
                  <c:v>0.1519434908892642</c:v>
                </c:pt>
                <c:pt idx="9083">
                  <c:v>1.7310276232169925E-2</c:v>
                </c:pt>
                <c:pt idx="9084">
                  <c:v>6.4007589229365419E-2</c:v>
                </c:pt>
                <c:pt idx="9085">
                  <c:v>2.3749941134960831E-2</c:v>
                </c:pt>
                <c:pt idx="9086">
                  <c:v>3.7698449559777969E-2</c:v>
                </c:pt>
                <c:pt idx="9087">
                  <c:v>9.8910199059414297E-2</c:v>
                </c:pt>
                <c:pt idx="9088">
                  <c:v>5.5857377880134639E-2</c:v>
                </c:pt>
                <c:pt idx="9089">
                  <c:v>6.5611839651668086E-2</c:v>
                </c:pt>
                <c:pt idx="9090">
                  <c:v>0.19279691314998004</c:v>
                </c:pt>
                <c:pt idx="9091">
                  <c:v>6.4682958164961044E-2</c:v>
                </c:pt>
                <c:pt idx="9092">
                  <c:v>5.702782838958554E-2</c:v>
                </c:pt>
                <c:pt idx="9093">
                  <c:v>6.1324744871265956E-2</c:v>
                </c:pt>
                <c:pt idx="9094">
                  <c:v>0.12860938805074804</c:v>
                </c:pt>
                <c:pt idx="9095">
                  <c:v>9.871170718969631E-2</c:v>
                </c:pt>
                <c:pt idx="9096">
                  <c:v>5.381835958361951E-2</c:v>
                </c:pt>
                <c:pt idx="9097">
                  <c:v>8.2866887194185515E-2</c:v>
                </c:pt>
                <c:pt idx="9098">
                  <c:v>9.9127231184123851E-2</c:v>
                </c:pt>
                <c:pt idx="9099">
                  <c:v>9.8733590248135134E-2</c:v>
                </c:pt>
                <c:pt idx="9100">
                  <c:v>6.6084239776436834E-2</c:v>
                </c:pt>
                <c:pt idx="9101">
                  <c:v>6.2809303391725246E-2</c:v>
                </c:pt>
                <c:pt idx="9102">
                  <c:v>5.7447745207255603E-2</c:v>
                </c:pt>
                <c:pt idx="9103">
                  <c:v>0.46684427384926547</c:v>
                </c:pt>
                <c:pt idx="9104">
                  <c:v>7.389349037234906E-2</c:v>
                </c:pt>
                <c:pt idx="9105">
                  <c:v>-0.1217302597139245</c:v>
                </c:pt>
                <c:pt idx="9106">
                  <c:v>4.6680986786083005E-2</c:v>
                </c:pt>
                <c:pt idx="9107">
                  <c:v>5.0046349466833541E-2</c:v>
                </c:pt>
                <c:pt idx="9108">
                  <c:v>4.1466900474410165E-2</c:v>
                </c:pt>
                <c:pt idx="9109">
                  <c:v>6.1809755392905584E-2</c:v>
                </c:pt>
                <c:pt idx="9110">
                  <c:v>-6.7524099257593889E-4</c:v>
                </c:pt>
                <c:pt idx="9111">
                  <c:v>1.9067297530011247E-2</c:v>
                </c:pt>
                <c:pt idx="9112">
                  <c:v>0.22240720886655593</c:v>
                </c:pt>
                <c:pt idx="9113">
                  <c:v>0.13502746846925479</c:v>
                </c:pt>
                <c:pt idx="9114">
                  <c:v>4.4917208961138051E-2</c:v>
                </c:pt>
                <c:pt idx="9115">
                  <c:v>5.0544884688491845E-2</c:v>
                </c:pt>
                <c:pt idx="9116">
                  <c:v>6.0826965310967616E-2</c:v>
                </c:pt>
                <c:pt idx="9117">
                  <c:v>7.9818799233595625E-2</c:v>
                </c:pt>
                <c:pt idx="9118">
                  <c:v>9.013632336846282E-2</c:v>
                </c:pt>
                <c:pt idx="9119">
                  <c:v>0.14957715634024032</c:v>
                </c:pt>
                <c:pt idx="9120">
                  <c:v>0.11148294957088488</c:v>
                </c:pt>
                <c:pt idx="9121">
                  <c:v>9.3306106409140027E-2</c:v>
                </c:pt>
                <c:pt idx="9122">
                  <c:v>0.1184345669461133</c:v>
                </c:pt>
                <c:pt idx="9123">
                  <c:v>9.1643056016351337E-2</c:v>
                </c:pt>
                <c:pt idx="9124">
                  <c:v>4.3594423821638688E-2</c:v>
                </c:pt>
                <c:pt idx="9125">
                  <c:v>1.6362806860925977E-2</c:v>
                </c:pt>
                <c:pt idx="9126">
                  <c:v>0.19574350393765497</c:v>
                </c:pt>
                <c:pt idx="9127">
                  <c:v>0.27607350846723616</c:v>
                </c:pt>
                <c:pt idx="9128">
                  <c:v>6.1793162010011296E-2</c:v>
                </c:pt>
                <c:pt idx="9129">
                  <c:v>4.1879778034519949E-2</c:v>
                </c:pt>
                <c:pt idx="9130">
                  <c:v>7.4944425780322316E-2</c:v>
                </c:pt>
                <c:pt idx="9131">
                  <c:v>6.6785684292294478E-2</c:v>
                </c:pt>
                <c:pt idx="9132">
                  <c:v>3.6558854179809697E-2</c:v>
                </c:pt>
                <c:pt idx="9133">
                  <c:v>0.15606176945362873</c:v>
                </c:pt>
                <c:pt idx="9134">
                  <c:v>0.22055353445635043</c:v>
                </c:pt>
                <c:pt idx="9135">
                  <c:v>0.12068320135524979</c:v>
                </c:pt>
                <c:pt idx="9136">
                  <c:v>7.1615646564459082E-2</c:v>
                </c:pt>
                <c:pt idx="9137">
                  <c:v>5.9962842477850546E-2</c:v>
                </c:pt>
                <c:pt idx="9138">
                  <c:v>6.1981912224036019E-2</c:v>
                </c:pt>
                <c:pt idx="9139">
                  <c:v>5.907087155037051E-2</c:v>
                </c:pt>
                <c:pt idx="9140">
                  <c:v>0.11374525553294243</c:v>
                </c:pt>
                <c:pt idx="9141">
                  <c:v>5.6973263849659297E-2</c:v>
                </c:pt>
                <c:pt idx="9142">
                  <c:v>5.8698411774130807E-2</c:v>
                </c:pt>
                <c:pt idx="9143">
                  <c:v>2.8394378098034852E-2</c:v>
                </c:pt>
                <c:pt idx="9144">
                  <c:v>6.1793069760643395E-2</c:v>
                </c:pt>
                <c:pt idx="9145">
                  <c:v>0.1062877565619717</c:v>
                </c:pt>
                <c:pt idx="9146">
                  <c:v>7.5900330059804177E-2</c:v>
                </c:pt>
                <c:pt idx="9147">
                  <c:v>9.4742626371807609E-2</c:v>
                </c:pt>
                <c:pt idx="9148">
                  <c:v>0.1179726081240593</c:v>
                </c:pt>
                <c:pt idx="9149">
                  <c:v>1.4887158007875044E-2</c:v>
                </c:pt>
                <c:pt idx="9150">
                  <c:v>6.158542003458619E-2</c:v>
                </c:pt>
                <c:pt idx="9151">
                  <c:v>0.11740118371297537</c:v>
                </c:pt>
                <c:pt idx="9152">
                  <c:v>0.23525854828001863</c:v>
                </c:pt>
                <c:pt idx="9153">
                  <c:v>2.5849487216569871E-2</c:v>
                </c:pt>
                <c:pt idx="9154">
                  <c:v>3.9965703125674129E-2</c:v>
                </c:pt>
                <c:pt idx="9155">
                  <c:v>2.9651027658359169E-2</c:v>
                </c:pt>
                <c:pt idx="9156">
                  <c:v>5.034502879528209E-2</c:v>
                </c:pt>
                <c:pt idx="9157">
                  <c:v>4.69201038887452E-2</c:v>
                </c:pt>
                <c:pt idx="9158">
                  <c:v>9.0645717267985038E-2</c:v>
                </c:pt>
                <c:pt idx="9159">
                  <c:v>5.1731133430272518E-2</c:v>
                </c:pt>
                <c:pt idx="9160">
                  <c:v>4.3328652011549035E-3</c:v>
                </c:pt>
                <c:pt idx="9161">
                  <c:v>0.15404475515031646</c:v>
                </c:pt>
                <c:pt idx="9162">
                  <c:v>5.9337100510976369E-2</c:v>
                </c:pt>
                <c:pt idx="9163">
                  <c:v>0.71361592754113012</c:v>
                </c:pt>
                <c:pt idx="9164">
                  <c:v>6.057876431824314E-2</c:v>
                </c:pt>
                <c:pt idx="9165">
                  <c:v>6.1795089782628002E-2</c:v>
                </c:pt>
                <c:pt idx="9166">
                  <c:v>-6.7261506721795362E-3</c:v>
                </c:pt>
                <c:pt idx="9167">
                  <c:v>5.21623485252301E-2</c:v>
                </c:pt>
                <c:pt idx="9168">
                  <c:v>5.6883381058056494E-2</c:v>
                </c:pt>
                <c:pt idx="9169">
                  <c:v>4.3887699726273495E-2</c:v>
                </c:pt>
                <c:pt idx="9170">
                  <c:v>6.3149260068747395E-2</c:v>
                </c:pt>
                <c:pt idx="9171">
                  <c:v>4.8875610442197709E-2</c:v>
                </c:pt>
                <c:pt idx="9172">
                  <c:v>8.5495390647383082E-2</c:v>
                </c:pt>
                <c:pt idx="9173">
                  <c:v>7.2264716469359475E-2</c:v>
                </c:pt>
                <c:pt idx="9174">
                  <c:v>5.6677145250395078E-2</c:v>
                </c:pt>
                <c:pt idx="9175">
                  <c:v>0.12433358576325111</c:v>
                </c:pt>
                <c:pt idx="9176">
                  <c:v>-7.1152704364526136E-3</c:v>
                </c:pt>
                <c:pt idx="9177">
                  <c:v>8.3900392081084504E-2</c:v>
                </c:pt>
                <c:pt idx="9178">
                  <c:v>7.9851785206764697E-2</c:v>
                </c:pt>
                <c:pt idx="9179">
                  <c:v>9.9307999324419957E-2</c:v>
                </c:pt>
                <c:pt idx="9180">
                  <c:v>6.2115372989836347E-2</c:v>
                </c:pt>
                <c:pt idx="9181">
                  <c:v>6.6789662289759591E-2</c:v>
                </c:pt>
                <c:pt idx="9182">
                  <c:v>1.3784363331012054E-2</c:v>
                </c:pt>
                <c:pt idx="9183">
                  <c:v>0.10842533564772232</c:v>
                </c:pt>
                <c:pt idx="9184">
                  <c:v>7.1620123276959421E-2</c:v>
                </c:pt>
                <c:pt idx="9185">
                  <c:v>0.11734949905911063</c:v>
                </c:pt>
                <c:pt idx="9186">
                  <c:v>0.18816012637962837</c:v>
                </c:pt>
                <c:pt idx="9187">
                  <c:v>0.14881933499779679</c:v>
                </c:pt>
                <c:pt idx="9188">
                  <c:v>-2.5432855348759265E-2</c:v>
                </c:pt>
                <c:pt idx="9189">
                  <c:v>5.7604198988742264E-2</c:v>
                </c:pt>
                <c:pt idx="9190">
                  <c:v>0.76051793560146719</c:v>
                </c:pt>
                <c:pt idx="9191">
                  <c:v>7.9201899093358466E-2</c:v>
                </c:pt>
                <c:pt idx="9192">
                  <c:v>7.3313181019550311E-2</c:v>
                </c:pt>
                <c:pt idx="9193">
                  <c:v>4.2733584429210277E-2</c:v>
                </c:pt>
                <c:pt idx="9194">
                  <c:v>5.8663630997209025E-2</c:v>
                </c:pt>
                <c:pt idx="9195">
                  <c:v>8.3888907209299313E-2</c:v>
                </c:pt>
                <c:pt idx="9196">
                  <c:v>8.1612150793678742E-2</c:v>
                </c:pt>
                <c:pt idx="9197">
                  <c:v>8.6749687404492959E-2</c:v>
                </c:pt>
                <c:pt idx="9198">
                  <c:v>9.5595721559830815E-2</c:v>
                </c:pt>
                <c:pt idx="9199">
                  <c:v>0.1908000498613929</c:v>
                </c:pt>
                <c:pt idx="9200">
                  <c:v>9.1463303307232222E-2</c:v>
                </c:pt>
                <c:pt idx="9201">
                  <c:v>0.1793671722085648</c:v>
                </c:pt>
                <c:pt idx="9202">
                  <c:v>3.9377585285906902E-2</c:v>
                </c:pt>
                <c:pt idx="9203">
                  <c:v>0.13606029808762671</c:v>
                </c:pt>
                <c:pt idx="9204">
                  <c:v>8.9501837360555309E-2</c:v>
                </c:pt>
                <c:pt idx="9205">
                  <c:v>9.839616812847822E-2</c:v>
                </c:pt>
                <c:pt idx="9206">
                  <c:v>5.7411692874209573E-2</c:v>
                </c:pt>
                <c:pt idx="9207">
                  <c:v>0.13726691863330498</c:v>
                </c:pt>
                <c:pt idx="9208">
                  <c:v>0.1857319141892686</c:v>
                </c:pt>
                <c:pt idx="9209">
                  <c:v>9.6312299758276862E-2</c:v>
                </c:pt>
                <c:pt idx="9210">
                  <c:v>9.4568330908581088E-3</c:v>
                </c:pt>
                <c:pt idx="9211">
                  <c:v>4.9926118761922982E-2</c:v>
                </c:pt>
                <c:pt idx="9212">
                  <c:v>0.19249070155552386</c:v>
                </c:pt>
                <c:pt idx="9213">
                  <c:v>2.3893258913491758E-2</c:v>
                </c:pt>
                <c:pt idx="9214">
                  <c:v>8.0288950169127835E-2</c:v>
                </c:pt>
                <c:pt idx="9215">
                  <c:v>0.10379011482915156</c:v>
                </c:pt>
                <c:pt idx="9216">
                  <c:v>5.1551063121300728E-2</c:v>
                </c:pt>
                <c:pt idx="9217">
                  <c:v>8.7258619237303436E-2</c:v>
                </c:pt>
                <c:pt idx="9218">
                  <c:v>0.10299808417325478</c:v>
                </c:pt>
                <c:pt idx="9219">
                  <c:v>3.1845559322174158E-2</c:v>
                </c:pt>
                <c:pt idx="9220">
                  <c:v>5.1425153336595898E-2</c:v>
                </c:pt>
                <c:pt idx="9221">
                  <c:v>8.0844499470831745E-3</c:v>
                </c:pt>
                <c:pt idx="9222">
                  <c:v>-1.6844748322078083E-2</c:v>
                </c:pt>
                <c:pt idx="9223">
                  <c:v>5.4665335744895911E-2</c:v>
                </c:pt>
                <c:pt idx="9224">
                  <c:v>6.4391922676137026E-2</c:v>
                </c:pt>
                <c:pt idx="9225">
                  <c:v>0.12382445686195512</c:v>
                </c:pt>
                <c:pt idx="9226">
                  <c:v>0.12135550919922547</c:v>
                </c:pt>
                <c:pt idx="9227">
                  <c:v>0.21251887366226258</c:v>
                </c:pt>
                <c:pt idx="9228">
                  <c:v>7.8581059436998585E-2</c:v>
                </c:pt>
                <c:pt idx="9229">
                  <c:v>7.2736529782006662E-2</c:v>
                </c:pt>
                <c:pt idx="9230">
                  <c:v>0.14993765424932531</c:v>
                </c:pt>
                <c:pt idx="9231">
                  <c:v>3.141494179643791E-2</c:v>
                </c:pt>
                <c:pt idx="9232">
                  <c:v>6.8021348903626586E-2</c:v>
                </c:pt>
                <c:pt idx="9233">
                  <c:v>0.12492350418174604</c:v>
                </c:pt>
                <c:pt idx="9234">
                  <c:v>0.16981800441964487</c:v>
                </c:pt>
                <c:pt idx="9235">
                  <c:v>-2.3871004932441861E-2</c:v>
                </c:pt>
                <c:pt idx="9236">
                  <c:v>0.10006381527252747</c:v>
                </c:pt>
                <c:pt idx="9237">
                  <c:v>7.4904106272209989E-2</c:v>
                </c:pt>
                <c:pt idx="9238">
                  <c:v>9.0742010783566029E-2</c:v>
                </c:pt>
                <c:pt idx="9239">
                  <c:v>5.8095778409126705E-2</c:v>
                </c:pt>
                <c:pt idx="9240">
                  <c:v>0.17583154668634529</c:v>
                </c:pt>
                <c:pt idx="9241">
                  <c:v>2.1953651242257795E-2</c:v>
                </c:pt>
                <c:pt idx="9242">
                  <c:v>6.5361574430882738E-2</c:v>
                </c:pt>
                <c:pt idx="9243">
                  <c:v>0.13705046601537557</c:v>
                </c:pt>
                <c:pt idx="9244">
                  <c:v>8.6757118959261997E-2</c:v>
                </c:pt>
                <c:pt idx="9245">
                  <c:v>0.10253327658384703</c:v>
                </c:pt>
                <c:pt idx="9246">
                  <c:v>5.45808836596458E-2</c:v>
                </c:pt>
                <c:pt idx="9247">
                  <c:v>9.1779349175637584E-2</c:v>
                </c:pt>
                <c:pt idx="9248">
                  <c:v>0.23331736711877035</c:v>
                </c:pt>
                <c:pt idx="9249">
                  <c:v>6.0669992567381629E-3</c:v>
                </c:pt>
                <c:pt idx="9250">
                  <c:v>6.5383073694885899E-2</c:v>
                </c:pt>
                <c:pt idx="9251">
                  <c:v>0.12987644836429676</c:v>
                </c:pt>
                <c:pt idx="9252">
                  <c:v>7.7467383186339125E-2</c:v>
                </c:pt>
                <c:pt idx="9253">
                  <c:v>-3.0795958337293934E-2</c:v>
                </c:pt>
                <c:pt idx="9254">
                  <c:v>0.19363697882365605</c:v>
                </c:pt>
                <c:pt idx="9255">
                  <c:v>8.0433444271564611E-2</c:v>
                </c:pt>
                <c:pt idx="9256">
                  <c:v>0.14589694570214734</c:v>
                </c:pt>
                <c:pt idx="9257">
                  <c:v>-1.2282638344805903E-2</c:v>
                </c:pt>
                <c:pt idx="9258">
                  <c:v>7.3982883416897904E-2</c:v>
                </c:pt>
                <c:pt idx="9259">
                  <c:v>0.1230746600383605</c:v>
                </c:pt>
                <c:pt idx="9260">
                  <c:v>0.11820082733847213</c:v>
                </c:pt>
                <c:pt idx="9261">
                  <c:v>-3.5014795499436778E-2</c:v>
                </c:pt>
                <c:pt idx="9262">
                  <c:v>8.6738547800389823E-2</c:v>
                </c:pt>
                <c:pt idx="9263">
                  <c:v>0.32440091234172702</c:v>
                </c:pt>
                <c:pt idx="9264">
                  <c:v>5.9924950034916047E-2</c:v>
                </c:pt>
                <c:pt idx="9265">
                  <c:v>9.5967152450526935E-2</c:v>
                </c:pt>
                <c:pt idx="9266">
                  <c:v>0.27413458590129297</c:v>
                </c:pt>
                <c:pt idx="9267">
                  <c:v>9.5482323122331583E-2</c:v>
                </c:pt>
                <c:pt idx="9268">
                  <c:v>-1.9107905673071659E-2</c:v>
                </c:pt>
                <c:pt idx="9269">
                  <c:v>0.11937910495136324</c:v>
                </c:pt>
                <c:pt idx="9270">
                  <c:v>6.1259660851995426E-2</c:v>
                </c:pt>
                <c:pt idx="9271">
                  <c:v>6.9649854606914571E-2</c:v>
                </c:pt>
                <c:pt idx="9272">
                  <c:v>1.897237023032149E-2</c:v>
                </c:pt>
                <c:pt idx="9273">
                  <c:v>0.10253081385141644</c:v>
                </c:pt>
                <c:pt idx="9274">
                  <c:v>0.13803551220949764</c:v>
                </c:pt>
                <c:pt idx="9275">
                  <c:v>0.12768334363844944</c:v>
                </c:pt>
                <c:pt idx="9276">
                  <c:v>0.11736007057858161</c:v>
                </c:pt>
                <c:pt idx="9277">
                  <c:v>-0.16627085155055371</c:v>
                </c:pt>
                <c:pt idx="9278">
                  <c:v>5.4732963756203297E-2</c:v>
                </c:pt>
                <c:pt idx="9279">
                  <c:v>0.11309188058346523</c:v>
                </c:pt>
                <c:pt idx="9280">
                  <c:v>4.1561146928035114E-2</c:v>
                </c:pt>
                <c:pt idx="9281">
                  <c:v>5.764363371859086E-2</c:v>
                </c:pt>
                <c:pt idx="9282">
                  <c:v>6.0106161407135102E-2</c:v>
                </c:pt>
                <c:pt idx="9283">
                  <c:v>7.0572339691616817E-2</c:v>
                </c:pt>
                <c:pt idx="9284">
                  <c:v>8.7569173442151677E-2</c:v>
                </c:pt>
                <c:pt idx="9285">
                  <c:v>6.0340953245730952E-2</c:v>
                </c:pt>
                <c:pt idx="9286">
                  <c:v>0.26986192855038954</c:v>
                </c:pt>
                <c:pt idx="9287">
                  <c:v>2.1245749295796611E-2</c:v>
                </c:pt>
                <c:pt idx="9288">
                  <c:v>5.4982493564114917E-3</c:v>
                </c:pt>
                <c:pt idx="9289">
                  <c:v>0.1718890894487021</c:v>
                </c:pt>
                <c:pt idx="9290">
                  <c:v>9.9853583888759076E-2</c:v>
                </c:pt>
                <c:pt idx="9291">
                  <c:v>0.19680188227075149</c:v>
                </c:pt>
                <c:pt idx="9292">
                  <c:v>6.7405548420019154E-2</c:v>
                </c:pt>
                <c:pt idx="9293">
                  <c:v>1.9575045520506375E-3</c:v>
                </c:pt>
                <c:pt idx="9294">
                  <c:v>9.9050960389101064E-2</c:v>
                </c:pt>
                <c:pt idx="9295">
                  <c:v>3.839770910262507E-2</c:v>
                </c:pt>
                <c:pt idx="9296">
                  <c:v>0.10648745893475013</c:v>
                </c:pt>
                <c:pt idx="9297">
                  <c:v>6.0688472037507386E-2</c:v>
                </c:pt>
                <c:pt idx="9298">
                  <c:v>0.17624014401235941</c:v>
                </c:pt>
                <c:pt idx="9299">
                  <c:v>0.26197415737024365</c:v>
                </c:pt>
                <c:pt idx="9300">
                  <c:v>8.4825445785595005E-2</c:v>
                </c:pt>
                <c:pt idx="9301">
                  <c:v>6.4731518276989114E-2</c:v>
                </c:pt>
                <c:pt idx="9302">
                  <c:v>1.9915032189564138E-2</c:v>
                </c:pt>
                <c:pt idx="9303">
                  <c:v>-5.1666425165184077E-2</c:v>
                </c:pt>
                <c:pt idx="9304">
                  <c:v>7.522580396480591E-2</c:v>
                </c:pt>
                <c:pt idx="9305">
                  <c:v>7.987918684422364E-2</c:v>
                </c:pt>
                <c:pt idx="9306">
                  <c:v>-9.2234337257426774E-2</c:v>
                </c:pt>
                <c:pt idx="9307">
                  <c:v>7.9632543792921034E-2</c:v>
                </c:pt>
                <c:pt idx="9308">
                  <c:v>3.5021132061408514E-2</c:v>
                </c:pt>
                <c:pt idx="9309">
                  <c:v>5.6254767149539614E-3</c:v>
                </c:pt>
                <c:pt idx="9310">
                  <c:v>7.0990284379996285E-2</c:v>
                </c:pt>
                <c:pt idx="9311">
                  <c:v>0.16362863785203272</c:v>
                </c:pt>
                <c:pt idx="9312">
                  <c:v>0.17799550268589426</c:v>
                </c:pt>
                <c:pt idx="9313">
                  <c:v>0.16800846277768836</c:v>
                </c:pt>
                <c:pt idx="9314">
                  <c:v>4.7133526795156262E-2</c:v>
                </c:pt>
                <c:pt idx="9315">
                  <c:v>7.8593182009213128E-2</c:v>
                </c:pt>
                <c:pt idx="9316">
                  <c:v>0.10737990616397215</c:v>
                </c:pt>
                <c:pt idx="9317">
                  <c:v>1.7283802422958173E-2</c:v>
                </c:pt>
                <c:pt idx="9318">
                  <c:v>0.10449354707242785</c:v>
                </c:pt>
                <c:pt idx="9319">
                  <c:v>2.7656589862586626E-2</c:v>
                </c:pt>
                <c:pt idx="9320">
                  <c:v>5.9538306893979015E-2</c:v>
                </c:pt>
                <c:pt idx="9321">
                  <c:v>0.14505752023771754</c:v>
                </c:pt>
                <c:pt idx="9322">
                  <c:v>0.27929726018700457</c:v>
                </c:pt>
                <c:pt idx="9323">
                  <c:v>-0.10191954251550799</c:v>
                </c:pt>
                <c:pt idx="9324">
                  <c:v>0.12300042481334093</c:v>
                </c:pt>
                <c:pt idx="9325">
                  <c:v>7.9268504119962169E-2</c:v>
                </c:pt>
                <c:pt idx="9326">
                  <c:v>-1.1296061317921685E-2</c:v>
                </c:pt>
                <c:pt idx="9327">
                  <c:v>6.3732535498072021E-2</c:v>
                </c:pt>
                <c:pt idx="9328">
                  <c:v>4.9140758954637945E-2</c:v>
                </c:pt>
                <c:pt idx="9329">
                  <c:v>6.4631461425729092E-2</c:v>
                </c:pt>
                <c:pt idx="9330">
                  <c:v>0.15680777547693367</c:v>
                </c:pt>
                <c:pt idx="9331">
                  <c:v>0.10613065578167365</c:v>
                </c:pt>
                <c:pt idx="9332">
                  <c:v>8.1646620984229382E-2</c:v>
                </c:pt>
                <c:pt idx="9333">
                  <c:v>6.426003848388645E-2</c:v>
                </c:pt>
                <c:pt idx="9334">
                  <c:v>0.11525238843696992</c:v>
                </c:pt>
                <c:pt idx="9335">
                  <c:v>8.0075067754153753E-2</c:v>
                </c:pt>
                <c:pt idx="9336">
                  <c:v>0.10487857760247996</c:v>
                </c:pt>
                <c:pt idx="9337">
                  <c:v>6.0983439998774674E-2</c:v>
                </c:pt>
                <c:pt idx="9338">
                  <c:v>2.5792205196263355E-2</c:v>
                </c:pt>
                <c:pt idx="9339">
                  <c:v>9.2747793387686087E-2</c:v>
                </c:pt>
                <c:pt idx="9340">
                  <c:v>7.0314424475890841E-2</c:v>
                </c:pt>
                <c:pt idx="9341">
                  <c:v>6.2940981112492952E-2</c:v>
                </c:pt>
                <c:pt idx="9342">
                  <c:v>5.2605171888083051E-2</c:v>
                </c:pt>
                <c:pt idx="9343">
                  <c:v>6.3134355655437902E-2</c:v>
                </c:pt>
                <c:pt idx="9344">
                  <c:v>0.11883443661169601</c:v>
                </c:pt>
                <c:pt idx="9345">
                  <c:v>0.21802891549640888</c:v>
                </c:pt>
                <c:pt idx="9346">
                  <c:v>7.9652297592279042E-2</c:v>
                </c:pt>
                <c:pt idx="9347">
                  <c:v>9.0520465093367211E-2</c:v>
                </c:pt>
                <c:pt idx="9348">
                  <c:v>7.1490793697697785E-2</c:v>
                </c:pt>
                <c:pt idx="9349">
                  <c:v>5.7126283434963142E-2</c:v>
                </c:pt>
                <c:pt idx="9350">
                  <c:v>9.0235928044031258E-2</c:v>
                </c:pt>
                <c:pt idx="9351">
                  <c:v>5.4359212673730291E-2</c:v>
                </c:pt>
                <c:pt idx="9352">
                  <c:v>0.14853542009223983</c:v>
                </c:pt>
                <c:pt idx="9353">
                  <c:v>0.12218425238088802</c:v>
                </c:pt>
                <c:pt idx="9354">
                  <c:v>0.10826203504012104</c:v>
                </c:pt>
                <c:pt idx="9355">
                  <c:v>8.5591108817240705E-2</c:v>
                </c:pt>
                <c:pt idx="9356">
                  <c:v>-4.6637990999599021E-3</c:v>
                </c:pt>
                <c:pt idx="9357">
                  <c:v>6.6854682430478277E-2</c:v>
                </c:pt>
                <c:pt idx="9358">
                  <c:v>6.8374838239754696E-2</c:v>
                </c:pt>
                <c:pt idx="9359">
                  <c:v>8.3082014779377253E-2</c:v>
                </c:pt>
                <c:pt idx="9360">
                  <c:v>5.5414957096870936E-2</c:v>
                </c:pt>
                <c:pt idx="9361">
                  <c:v>8.2435089302810974E-2</c:v>
                </c:pt>
                <c:pt idx="9362">
                  <c:v>0.11177483146160168</c:v>
                </c:pt>
                <c:pt idx="9363">
                  <c:v>5.7418613470669316E-2</c:v>
                </c:pt>
                <c:pt idx="9364">
                  <c:v>1.2202259596432714E-2</c:v>
                </c:pt>
                <c:pt idx="9365">
                  <c:v>0.17041046528865031</c:v>
                </c:pt>
                <c:pt idx="9366">
                  <c:v>3.1311233780470585E-2</c:v>
                </c:pt>
                <c:pt idx="9367">
                  <c:v>2.0725274007917759E-2</c:v>
                </c:pt>
                <c:pt idx="9368">
                  <c:v>9.9738359475184696E-2</c:v>
                </c:pt>
                <c:pt idx="9369">
                  <c:v>5.7308210788532918E-2</c:v>
                </c:pt>
                <c:pt idx="9370">
                  <c:v>3.5078685120966006E-2</c:v>
                </c:pt>
                <c:pt idx="9371">
                  <c:v>5.4822893862386556E-2</c:v>
                </c:pt>
                <c:pt idx="9372">
                  <c:v>0.17049687936908575</c:v>
                </c:pt>
                <c:pt idx="9373">
                  <c:v>7.5351443972407839E-2</c:v>
                </c:pt>
                <c:pt idx="9374">
                  <c:v>0.21690836933306049</c:v>
                </c:pt>
                <c:pt idx="9375">
                  <c:v>0.1309924492785913</c:v>
                </c:pt>
                <c:pt idx="9376">
                  <c:v>1.6039416806708211E-2</c:v>
                </c:pt>
                <c:pt idx="9377">
                  <c:v>0.12852464657332865</c:v>
                </c:pt>
                <c:pt idx="9378">
                  <c:v>9.0808395420937632E-2</c:v>
                </c:pt>
                <c:pt idx="9379">
                  <c:v>6.6587033037287011E-2</c:v>
                </c:pt>
                <c:pt idx="9380">
                  <c:v>5.5753668299792808E-2</c:v>
                </c:pt>
                <c:pt idx="9381">
                  <c:v>0.11543626158810728</c:v>
                </c:pt>
                <c:pt idx="9382">
                  <c:v>6.7886458696659185E-2</c:v>
                </c:pt>
                <c:pt idx="9383">
                  <c:v>0.12394332103104042</c:v>
                </c:pt>
                <c:pt idx="9384">
                  <c:v>0.11148661553561522</c:v>
                </c:pt>
                <c:pt idx="9385">
                  <c:v>0.71939448272246298</c:v>
                </c:pt>
                <c:pt idx="9386">
                  <c:v>6.2949025010812829E-2</c:v>
                </c:pt>
                <c:pt idx="9387">
                  <c:v>5.9323408486338602E-2</c:v>
                </c:pt>
                <c:pt idx="9388">
                  <c:v>0.10049043329145334</c:v>
                </c:pt>
                <c:pt idx="9389">
                  <c:v>0.11284308178877228</c:v>
                </c:pt>
                <c:pt idx="9390">
                  <c:v>5.8015219556618106E-2</c:v>
                </c:pt>
                <c:pt idx="9391">
                  <c:v>0.11590557910005089</c:v>
                </c:pt>
                <c:pt idx="9392">
                  <c:v>5.8438587521425174E-2</c:v>
                </c:pt>
                <c:pt idx="9393">
                  <c:v>9.433656397645436E-2</c:v>
                </c:pt>
                <c:pt idx="9394">
                  <c:v>7.5693545839154455E-2</c:v>
                </c:pt>
                <c:pt idx="9395">
                  <c:v>0.13059787624024152</c:v>
                </c:pt>
                <c:pt idx="9396">
                  <c:v>0.11425979693469619</c:v>
                </c:pt>
                <c:pt idx="9397">
                  <c:v>4.954674858904401E-2</c:v>
                </c:pt>
                <c:pt idx="9398">
                  <c:v>9.5955571457450567E-2</c:v>
                </c:pt>
                <c:pt idx="9399">
                  <c:v>4.9799833244767909E-2</c:v>
                </c:pt>
                <c:pt idx="9400">
                  <c:v>8.9839372254313543E-2</c:v>
                </c:pt>
                <c:pt idx="9401">
                  <c:v>5.1113800766689171E-2</c:v>
                </c:pt>
                <c:pt idx="9402">
                  <c:v>0.1533661893042351</c:v>
                </c:pt>
                <c:pt idx="9403">
                  <c:v>4.3720157612407362E-3</c:v>
                </c:pt>
                <c:pt idx="9404">
                  <c:v>7.3162362283331978E-2</c:v>
                </c:pt>
                <c:pt idx="9405">
                  <c:v>7.3167277086489069E-2</c:v>
                </c:pt>
                <c:pt idx="9406">
                  <c:v>7.8597866257752003E-2</c:v>
                </c:pt>
                <c:pt idx="9407">
                  <c:v>0.11462806574640207</c:v>
                </c:pt>
                <c:pt idx="9408">
                  <c:v>0.16471631185224359</c:v>
                </c:pt>
                <c:pt idx="9409">
                  <c:v>7.7070129520627306E-2</c:v>
                </c:pt>
                <c:pt idx="9410">
                  <c:v>0.12637089806343285</c:v>
                </c:pt>
                <c:pt idx="9411">
                  <c:v>5.0260067237075786E-3</c:v>
                </c:pt>
                <c:pt idx="9412">
                  <c:v>0.20407330351123038</c:v>
                </c:pt>
                <c:pt idx="9413">
                  <c:v>6.0222753052258E-2</c:v>
                </c:pt>
                <c:pt idx="9414">
                  <c:v>7.7361486178513975E-2</c:v>
                </c:pt>
                <c:pt idx="9415">
                  <c:v>9.7763807449698675E-2</c:v>
                </c:pt>
                <c:pt idx="9416">
                  <c:v>9.5184566154739483E-2</c:v>
                </c:pt>
                <c:pt idx="9417">
                  <c:v>5.2924286761926655E-2</c:v>
                </c:pt>
                <c:pt idx="9418">
                  <c:v>6.3422323009009879E-2</c:v>
                </c:pt>
                <c:pt idx="9419">
                  <c:v>-3.9639228465063972E-2</c:v>
                </c:pt>
                <c:pt idx="9420">
                  <c:v>9.7616475462620297E-2</c:v>
                </c:pt>
                <c:pt idx="9421">
                  <c:v>0.16764550906453946</c:v>
                </c:pt>
                <c:pt idx="9422">
                  <c:v>5.2711062959041002E-2</c:v>
                </c:pt>
                <c:pt idx="9423">
                  <c:v>8.3191381975845621E-2</c:v>
                </c:pt>
                <c:pt idx="9424">
                  <c:v>7.4306398632682916E-2</c:v>
                </c:pt>
                <c:pt idx="9425">
                  <c:v>5.8642132869926131E-2</c:v>
                </c:pt>
                <c:pt idx="9426">
                  <c:v>4.0233995737381296E-2</c:v>
                </c:pt>
                <c:pt idx="9427">
                  <c:v>0.17282572330266127</c:v>
                </c:pt>
                <c:pt idx="9428">
                  <c:v>-0.107125628426086</c:v>
                </c:pt>
                <c:pt idx="9429">
                  <c:v>5.7308398350952368E-2</c:v>
                </c:pt>
                <c:pt idx="9430">
                  <c:v>5.0694244150730004E-2</c:v>
                </c:pt>
                <c:pt idx="9431">
                  <c:v>4.2221976436396517E-2</c:v>
                </c:pt>
                <c:pt idx="9432">
                  <c:v>0.14029963862493108</c:v>
                </c:pt>
                <c:pt idx="9433">
                  <c:v>6.4622898910796561E-2</c:v>
                </c:pt>
                <c:pt idx="9434">
                  <c:v>5.3745251399955216E-2</c:v>
                </c:pt>
                <c:pt idx="9435">
                  <c:v>5.6347822378633818E-2</c:v>
                </c:pt>
                <c:pt idx="9436">
                  <c:v>9.2349875868755579E-2</c:v>
                </c:pt>
                <c:pt idx="9437">
                  <c:v>8.7363537586666151E-2</c:v>
                </c:pt>
                <c:pt idx="9438">
                  <c:v>6.6532242761553603E-2</c:v>
                </c:pt>
                <c:pt idx="9439">
                  <c:v>0.12346250378998247</c:v>
                </c:pt>
                <c:pt idx="9440">
                  <c:v>9.2083147034497131E-2</c:v>
                </c:pt>
                <c:pt idx="9441">
                  <c:v>0.13263296417004669</c:v>
                </c:pt>
                <c:pt idx="9442">
                  <c:v>5.4006262032357477E-2</c:v>
                </c:pt>
                <c:pt idx="9443">
                  <c:v>-2.6701094407438928E-2</c:v>
                </c:pt>
                <c:pt idx="9444">
                  <c:v>0.15871983691634295</c:v>
                </c:pt>
                <c:pt idx="9445">
                  <c:v>2.8503335300836419E-2</c:v>
                </c:pt>
                <c:pt idx="9446">
                  <c:v>0.15958112298156849</c:v>
                </c:pt>
                <c:pt idx="9447">
                  <c:v>6.6350174370059814E-2</c:v>
                </c:pt>
                <c:pt idx="9448">
                  <c:v>8.2551338659623913E-2</c:v>
                </c:pt>
                <c:pt idx="9449">
                  <c:v>0.10088887263128613</c:v>
                </c:pt>
                <c:pt idx="9450">
                  <c:v>8.6002846980719361E-2</c:v>
                </c:pt>
                <c:pt idx="9451">
                  <c:v>0.36319728204350293</c:v>
                </c:pt>
                <c:pt idx="9452">
                  <c:v>8.8377175408353492E-2</c:v>
                </c:pt>
                <c:pt idx="9453">
                  <c:v>6.8777028855720665E-2</c:v>
                </c:pt>
                <c:pt idx="9454">
                  <c:v>7.9778849861622619E-2</c:v>
                </c:pt>
                <c:pt idx="9455">
                  <c:v>6.5405234373653656E-2</c:v>
                </c:pt>
                <c:pt idx="9456">
                  <c:v>1.9770250912770425E-2</c:v>
                </c:pt>
                <c:pt idx="9457">
                  <c:v>9.370425879205338E-2</c:v>
                </c:pt>
                <c:pt idx="9458">
                  <c:v>0.28752871114470979</c:v>
                </c:pt>
                <c:pt idx="9459">
                  <c:v>6.2794657154013375E-2</c:v>
                </c:pt>
                <c:pt idx="9460">
                  <c:v>0.15569350028797549</c:v>
                </c:pt>
                <c:pt idx="9461">
                  <c:v>7.6187808687953287E-2</c:v>
                </c:pt>
                <c:pt idx="9462">
                  <c:v>7.319330646703448E-2</c:v>
                </c:pt>
                <c:pt idx="9463">
                  <c:v>7.2607954397599817E-2</c:v>
                </c:pt>
                <c:pt idx="9464">
                  <c:v>1.8489859226321514E-2</c:v>
                </c:pt>
                <c:pt idx="9465">
                  <c:v>5.5773623220022238E-2</c:v>
                </c:pt>
                <c:pt idx="9466">
                  <c:v>0.22044793937564619</c:v>
                </c:pt>
                <c:pt idx="9467">
                  <c:v>8.7649134023092795E-2</c:v>
                </c:pt>
                <c:pt idx="9468">
                  <c:v>-1.7670345434884684E-2</c:v>
                </c:pt>
                <c:pt idx="9469">
                  <c:v>3.6706163343362977E-2</c:v>
                </c:pt>
                <c:pt idx="9470">
                  <c:v>-2.4440314274126549E-3</c:v>
                </c:pt>
                <c:pt idx="9471">
                  <c:v>8.174779679626315E-2</c:v>
                </c:pt>
                <c:pt idx="9472">
                  <c:v>0.14504199768240073</c:v>
                </c:pt>
                <c:pt idx="9473">
                  <c:v>7.6376455700735854E-2</c:v>
                </c:pt>
                <c:pt idx="9474">
                  <c:v>9.785819360416774E-2</c:v>
                </c:pt>
                <c:pt idx="9475">
                  <c:v>7.5396351011433743E-2</c:v>
                </c:pt>
                <c:pt idx="9476">
                  <c:v>6.1749676604803662E-2</c:v>
                </c:pt>
                <c:pt idx="9477">
                  <c:v>9.6894006586004791E-2</c:v>
                </c:pt>
                <c:pt idx="9478">
                  <c:v>4.1533595560640381E-2</c:v>
                </c:pt>
                <c:pt idx="9479">
                  <c:v>6.5925582160298757E-2</c:v>
                </c:pt>
                <c:pt idx="9480">
                  <c:v>3.2287322271706623E-2</c:v>
                </c:pt>
                <c:pt idx="9481">
                  <c:v>8.3280433924772468E-2</c:v>
                </c:pt>
                <c:pt idx="9482">
                  <c:v>8.784571341715755E-2</c:v>
                </c:pt>
                <c:pt idx="9483">
                  <c:v>8.9162018608304167E-2</c:v>
                </c:pt>
                <c:pt idx="9484">
                  <c:v>0.19350670090001459</c:v>
                </c:pt>
                <c:pt idx="9485">
                  <c:v>6.8156448951367396E-2</c:v>
                </c:pt>
                <c:pt idx="9486">
                  <c:v>6.3331993012607141E-2</c:v>
                </c:pt>
                <c:pt idx="9487">
                  <c:v>9.3902003675336534E-2</c:v>
                </c:pt>
                <c:pt idx="9488">
                  <c:v>8.5352487645586367E-2</c:v>
                </c:pt>
                <c:pt idx="9489">
                  <c:v>9.643655099741761E-3</c:v>
                </c:pt>
                <c:pt idx="9490">
                  <c:v>0.340254065055132</c:v>
                </c:pt>
                <c:pt idx="9491">
                  <c:v>5.9748383689502492E-2</c:v>
                </c:pt>
                <c:pt idx="9492">
                  <c:v>6.9135545929089534E-2</c:v>
                </c:pt>
                <c:pt idx="9493">
                  <c:v>8.4542293905901025E-2</c:v>
                </c:pt>
                <c:pt idx="9494">
                  <c:v>8.292199140598723E-2</c:v>
                </c:pt>
                <c:pt idx="9495">
                  <c:v>0.10464768812157303</c:v>
                </c:pt>
                <c:pt idx="9496">
                  <c:v>8.5879509550610217E-2</c:v>
                </c:pt>
                <c:pt idx="9497">
                  <c:v>7.16713252741428E-2</c:v>
                </c:pt>
                <c:pt idx="9498">
                  <c:v>0.16673013897525055</c:v>
                </c:pt>
                <c:pt idx="9499">
                  <c:v>5.4223783468177217E-2</c:v>
                </c:pt>
                <c:pt idx="9500">
                  <c:v>0.12609558594438991</c:v>
                </c:pt>
                <c:pt idx="9501">
                  <c:v>8.8986339348631247E-2</c:v>
                </c:pt>
                <c:pt idx="9502">
                  <c:v>8.4767638090649314E-2</c:v>
                </c:pt>
                <c:pt idx="9503">
                  <c:v>0.11265160112341119</c:v>
                </c:pt>
                <c:pt idx="9504">
                  <c:v>5.3714322284343183E-2</c:v>
                </c:pt>
                <c:pt idx="9505">
                  <c:v>5.7620007335308615E-2</c:v>
                </c:pt>
                <c:pt idx="9506">
                  <c:v>5.8450009722192504E-2</c:v>
                </c:pt>
                <c:pt idx="9507">
                  <c:v>2.2015702909629249E-2</c:v>
                </c:pt>
                <c:pt idx="9508">
                  <c:v>0.30392294822906063</c:v>
                </c:pt>
                <c:pt idx="9509">
                  <c:v>0.14953571082729306</c:v>
                </c:pt>
                <c:pt idx="9510">
                  <c:v>6.7741371303465497E-2</c:v>
                </c:pt>
                <c:pt idx="9511">
                  <c:v>-1.2241238751845365E-2</c:v>
                </c:pt>
                <c:pt idx="9512">
                  <c:v>-3.4535138728379107E-2</c:v>
                </c:pt>
                <c:pt idx="9513">
                  <c:v>1.343145223961881E-3</c:v>
                </c:pt>
                <c:pt idx="9514">
                  <c:v>5.3969205568596253E-2</c:v>
                </c:pt>
                <c:pt idx="9515">
                  <c:v>9.8453058054930931E-2</c:v>
                </c:pt>
                <c:pt idx="9516">
                  <c:v>-8.5602601439603299E-2</c:v>
                </c:pt>
                <c:pt idx="9517">
                  <c:v>0.17672577645609891</c:v>
                </c:pt>
                <c:pt idx="9518">
                  <c:v>8.9441374584908889E-2</c:v>
                </c:pt>
                <c:pt idx="9519">
                  <c:v>7.5582055479151228E-2</c:v>
                </c:pt>
                <c:pt idx="9520">
                  <c:v>7.2033416154461391E-2</c:v>
                </c:pt>
                <c:pt idx="9521">
                  <c:v>9.4056359460345643E-2</c:v>
                </c:pt>
                <c:pt idx="9522">
                  <c:v>5.2691572960750506E-2</c:v>
                </c:pt>
                <c:pt idx="9523">
                  <c:v>-3.5944772689521447E-2</c:v>
                </c:pt>
                <c:pt idx="9524">
                  <c:v>8.3855239674595725E-2</c:v>
                </c:pt>
                <c:pt idx="9525">
                  <c:v>9.6093798583462647E-2</c:v>
                </c:pt>
                <c:pt idx="9526">
                  <c:v>7.1968344066688977E-2</c:v>
                </c:pt>
                <c:pt idx="9527">
                  <c:v>8.4388805207477727E-2</c:v>
                </c:pt>
                <c:pt idx="9528">
                  <c:v>4.9071608152382033E-2</c:v>
                </c:pt>
                <c:pt idx="9529">
                  <c:v>8.6307297170838765E-2</c:v>
                </c:pt>
                <c:pt idx="9530">
                  <c:v>7.1164040637401199E-2</c:v>
                </c:pt>
                <c:pt idx="9531">
                  <c:v>0.17115190240877382</c:v>
                </c:pt>
                <c:pt idx="9532">
                  <c:v>7.3212920806318402E-2</c:v>
                </c:pt>
                <c:pt idx="9533">
                  <c:v>0.15085493475530792</c:v>
                </c:pt>
                <c:pt idx="9534">
                  <c:v>4.1854593095421742E-2</c:v>
                </c:pt>
                <c:pt idx="9535">
                  <c:v>6.0341018370793767E-2</c:v>
                </c:pt>
                <c:pt idx="9536">
                  <c:v>-1.5648202148024658E-2</c:v>
                </c:pt>
                <c:pt idx="9537">
                  <c:v>0.12463592212290282</c:v>
                </c:pt>
                <c:pt idx="9538">
                  <c:v>0.1201399319935392</c:v>
                </c:pt>
                <c:pt idx="9539">
                  <c:v>2.9425646008716777E-2</c:v>
                </c:pt>
                <c:pt idx="9540">
                  <c:v>5.9461344093642621E-2</c:v>
                </c:pt>
                <c:pt idx="9541">
                  <c:v>4.5408299231574037E-2</c:v>
                </c:pt>
                <c:pt idx="9542">
                  <c:v>0.10903930321572325</c:v>
                </c:pt>
                <c:pt idx="9543">
                  <c:v>4.4736176528852173E-2</c:v>
                </c:pt>
                <c:pt idx="9544">
                  <c:v>6.0475489437798145E-2</c:v>
                </c:pt>
                <c:pt idx="9545">
                  <c:v>-3.2187681476819884E-4</c:v>
                </c:pt>
                <c:pt idx="9546">
                  <c:v>3.6480068133934417E-2</c:v>
                </c:pt>
                <c:pt idx="9547">
                  <c:v>2.5092747563916978E-2</c:v>
                </c:pt>
                <c:pt idx="9548">
                  <c:v>7.8766588519177311E-2</c:v>
                </c:pt>
                <c:pt idx="9549">
                  <c:v>7.7550221604028372E-2</c:v>
                </c:pt>
                <c:pt idx="9550">
                  <c:v>8.2542919325988631E-2</c:v>
                </c:pt>
                <c:pt idx="9551">
                  <c:v>6.8734496721150368E-2</c:v>
                </c:pt>
                <c:pt idx="9552">
                  <c:v>6.7776929122621302E-2</c:v>
                </c:pt>
                <c:pt idx="9553">
                  <c:v>7.5798801806254631E-2</c:v>
                </c:pt>
                <c:pt idx="9554">
                  <c:v>0.14414111850718203</c:v>
                </c:pt>
                <c:pt idx="9555">
                  <c:v>6.220270957707584E-2</c:v>
                </c:pt>
                <c:pt idx="9556">
                  <c:v>0.13012344364424772</c:v>
                </c:pt>
                <c:pt idx="9557">
                  <c:v>4.7043006953710796E-2</c:v>
                </c:pt>
                <c:pt idx="9558">
                  <c:v>-3.2616799586772577E-2</c:v>
                </c:pt>
                <c:pt idx="9559">
                  <c:v>9.5325541609209821E-2</c:v>
                </c:pt>
                <c:pt idx="9560">
                  <c:v>6.9965278580632673E-2</c:v>
                </c:pt>
                <c:pt idx="9561">
                  <c:v>8.7884852543307829E-2</c:v>
                </c:pt>
                <c:pt idx="9562">
                  <c:v>7.0573235059739864E-2</c:v>
                </c:pt>
                <c:pt idx="9563">
                  <c:v>9.3073162695185924E-2</c:v>
                </c:pt>
                <c:pt idx="9564">
                  <c:v>8.694671096937881E-2</c:v>
                </c:pt>
                <c:pt idx="9565">
                  <c:v>3.9943315441908309E-2</c:v>
                </c:pt>
                <c:pt idx="9566">
                  <c:v>7.1593386044645477E-2</c:v>
                </c:pt>
                <c:pt idx="9567">
                  <c:v>7.9012036965382809E-2</c:v>
                </c:pt>
                <c:pt idx="9568">
                  <c:v>5.7617231695258654E-2</c:v>
                </c:pt>
                <c:pt idx="9569">
                  <c:v>0.13039750103491995</c:v>
                </c:pt>
                <c:pt idx="9570">
                  <c:v>8.3085157640114551E-2</c:v>
                </c:pt>
                <c:pt idx="9571">
                  <c:v>7.4055137571186272E-2</c:v>
                </c:pt>
                <c:pt idx="9572">
                  <c:v>4.9138191110954188E-2</c:v>
                </c:pt>
                <c:pt idx="9573">
                  <c:v>7.3505579243401342E-2</c:v>
                </c:pt>
                <c:pt idx="9574">
                  <c:v>8.1982835353734296E-2</c:v>
                </c:pt>
                <c:pt idx="9575">
                  <c:v>5.5649513711437421E-2</c:v>
                </c:pt>
                <c:pt idx="9576">
                  <c:v>-3.6461659636388026E-2</c:v>
                </c:pt>
                <c:pt idx="9577">
                  <c:v>9.3056421105325332E-2</c:v>
                </c:pt>
                <c:pt idx="9578">
                  <c:v>9.0927358287792387E-2</c:v>
                </c:pt>
                <c:pt idx="9579">
                  <c:v>-0.13644182868221297</c:v>
                </c:pt>
                <c:pt idx="9580">
                  <c:v>3.087093200970668E-2</c:v>
                </c:pt>
                <c:pt idx="9581">
                  <c:v>8.7192137632242997E-2</c:v>
                </c:pt>
                <c:pt idx="9582">
                  <c:v>0.10478777078647493</c:v>
                </c:pt>
                <c:pt idx="9583">
                  <c:v>0.14015963869445197</c:v>
                </c:pt>
                <c:pt idx="9584">
                  <c:v>8.2885181846496153E-2</c:v>
                </c:pt>
                <c:pt idx="9585">
                  <c:v>0.59463010585698817</c:v>
                </c:pt>
                <c:pt idx="9586">
                  <c:v>3.4110425232551693E-2</c:v>
                </c:pt>
                <c:pt idx="9587">
                  <c:v>5.8795476092218371E-2</c:v>
                </c:pt>
                <c:pt idx="9588">
                  <c:v>8.3628467982563737E-2</c:v>
                </c:pt>
                <c:pt idx="9589">
                  <c:v>2.0387020687520511E-2</c:v>
                </c:pt>
                <c:pt idx="9590">
                  <c:v>0.10557587501926405</c:v>
                </c:pt>
                <c:pt idx="9591">
                  <c:v>7.0268107778972452E-2</c:v>
                </c:pt>
                <c:pt idx="9592">
                  <c:v>8.3626322397342481E-2</c:v>
                </c:pt>
                <c:pt idx="9593">
                  <c:v>0.12379958312201453</c:v>
                </c:pt>
                <c:pt idx="9594">
                  <c:v>0.10264509240393144</c:v>
                </c:pt>
                <c:pt idx="9595">
                  <c:v>6.756116107316637E-2</c:v>
                </c:pt>
                <c:pt idx="9596">
                  <c:v>0.23111276037330972</c:v>
                </c:pt>
                <c:pt idx="9597">
                  <c:v>7.2649486636825855E-2</c:v>
                </c:pt>
                <c:pt idx="9598">
                  <c:v>1.8834051460497721E-2</c:v>
                </c:pt>
                <c:pt idx="9599">
                  <c:v>5.9235538116952396E-2</c:v>
                </c:pt>
                <c:pt idx="9600">
                  <c:v>2.2417735846467831E-2</c:v>
                </c:pt>
                <c:pt idx="9601">
                  <c:v>7.3966201488661176E-2</c:v>
                </c:pt>
                <c:pt idx="9602">
                  <c:v>0.10601389229291122</c:v>
                </c:pt>
                <c:pt idx="9603">
                  <c:v>6.4270552316562951E-2</c:v>
                </c:pt>
                <c:pt idx="9604">
                  <c:v>0.2201270453518703</c:v>
                </c:pt>
                <c:pt idx="9605">
                  <c:v>5.1934031414437878E-2</c:v>
                </c:pt>
                <c:pt idx="9606">
                  <c:v>6.8054363363363929E-2</c:v>
                </c:pt>
                <c:pt idx="9607">
                  <c:v>8.2538066199147636E-2</c:v>
                </c:pt>
                <c:pt idx="9608">
                  <c:v>7.4329317213838592E-2</c:v>
                </c:pt>
                <c:pt idx="9609">
                  <c:v>0.33082197783599337</c:v>
                </c:pt>
                <c:pt idx="9610">
                  <c:v>3.5426821285468722E-2</c:v>
                </c:pt>
                <c:pt idx="9611">
                  <c:v>1.6330271057073142E-2</c:v>
                </c:pt>
                <c:pt idx="9612">
                  <c:v>7.2377272826288294E-2</c:v>
                </c:pt>
                <c:pt idx="9613">
                  <c:v>7.4385100872345372E-2</c:v>
                </c:pt>
                <c:pt idx="9614">
                  <c:v>3.7759393750485183E-2</c:v>
                </c:pt>
                <c:pt idx="9615">
                  <c:v>0.19575291661164271</c:v>
                </c:pt>
                <c:pt idx="9616">
                  <c:v>0.15501592178821766</c:v>
                </c:pt>
                <c:pt idx="9617">
                  <c:v>7.9866031622209205E-2</c:v>
                </c:pt>
                <c:pt idx="9618">
                  <c:v>5.2080116059891053E-2</c:v>
                </c:pt>
                <c:pt idx="9619">
                  <c:v>9.4180373110084162E-2</c:v>
                </c:pt>
                <c:pt idx="9620">
                  <c:v>6.1018015277886362E-2</c:v>
                </c:pt>
                <c:pt idx="9621">
                  <c:v>0.18964704824370524</c:v>
                </c:pt>
                <c:pt idx="9622">
                  <c:v>0.27526587376848871</c:v>
                </c:pt>
                <c:pt idx="9623">
                  <c:v>7.3564173411240899E-2</c:v>
                </c:pt>
                <c:pt idx="9624">
                  <c:v>9.4412676513015936E-2</c:v>
                </c:pt>
                <c:pt idx="9625">
                  <c:v>0.18431297852450051</c:v>
                </c:pt>
                <c:pt idx="9626">
                  <c:v>9.9877826403180249E-3</c:v>
                </c:pt>
                <c:pt idx="9627">
                  <c:v>8.8087816278068026E-2</c:v>
                </c:pt>
                <c:pt idx="9628">
                  <c:v>7.4453929793645457E-2</c:v>
                </c:pt>
                <c:pt idx="9629">
                  <c:v>5.0825698439085701E-2</c:v>
                </c:pt>
                <c:pt idx="9630">
                  <c:v>2.4915656521918492E-2</c:v>
                </c:pt>
                <c:pt idx="9631">
                  <c:v>1.5203330850591017E-2</c:v>
                </c:pt>
                <c:pt idx="9632">
                  <c:v>8.1744609161618687E-2</c:v>
                </c:pt>
                <c:pt idx="9633">
                  <c:v>6.8263352858957127E-2</c:v>
                </c:pt>
                <c:pt idx="9634">
                  <c:v>6.5574212386132757E-2</c:v>
                </c:pt>
                <c:pt idx="9635">
                  <c:v>8.7729453860401235E-2</c:v>
                </c:pt>
                <c:pt idx="9636">
                  <c:v>6.1290376001355597E-2</c:v>
                </c:pt>
                <c:pt idx="9637">
                  <c:v>3.3942624529352781E-2</c:v>
                </c:pt>
                <c:pt idx="9638">
                  <c:v>4.121536888557753E-2</c:v>
                </c:pt>
                <c:pt idx="9639">
                  <c:v>7.4176415396887407E-2</c:v>
                </c:pt>
                <c:pt idx="9640">
                  <c:v>7.3777453418254785E-2</c:v>
                </c:pt>
                <c:pt idx="9641">
                  <c:v>5.0384562838668469E-2</c:v>
                </c:pt>
                <c:pt idx="9642">
                  <c:v>5.0506160709788042E-2</c:v>
                </c:pt>
                <c:pt idx="9643">
                  <c:v>6.2355103050219768E-2</c:v>
                </c:pt>
                <c:pt idx="9644">
                  <c:v>8.3247485886856168E-2</c:v>
                </c:pt>
                <c:pt idx="9645">
                  <c:v>6.3670321691886328E-2</c:v>
                </c:pt>
                <c:pt idx="9646">
                  <c:v>8.2943007669527738E-2</c:v>
                </c:pt>
                <c:pt idx="9647">
                  <c:v>6.4645738970016714E-2</c:v>
                </c:pt>
                <c:pt idx="9648">
                  <c:v>0.14096035433326687</c:v>
                </c:pt>
                <c:pt idx="9649">
                  <c:v>6.8973119871329355E-2</c:v>
                </c:pt>
                <c:pt idx="9650">
                  <c:v>4.185259283369739E-2</c:v>
                </c:pt>
                <c:pt idx="9651">
                  <c:v>7.7714623546891765E-2</c:v>
                </c:pt>
                <c:pt idx="9652">
                  <c:v>9.3864177250049155E-2</c:v>
                </c:pt>
                <c:pt idx="9653">
                  <c:v>9.1718229335695595E-2</c:v>
                </c:pt>
                <c:pt idx="9654">
                  <c:v>4.7026619805756946E-2</c:v>
                </c:pt>
                <c:pt idx="9655">
                  <c:v>8.061224108903968E-2</c:v>
                </c:pt>
                <c:pt idx="9656">
                  <c:v>5.0525110328517579E-2</c:v>
                </c:pt>
                <c:pt idx="9657">
                  <c:v>0.26502972292478794</c:v>
                </c:pt>
                <c:pt idx="9658">
                  <c:v>5.778078442353992E-2</c:v>
                </c:pt>
                <c:pt idx="9659">
                  <c:v>8.100157289382004E-2</c:v>
                </c:pt>
                <c:pt idx="9660">
                  <c:v>5.665967634996244E-2</c:v>
                </c:pt>
                <c:pt idx="9661">
                  <c:v>7.2022246504428178E-2</c:v>
                </c:pt>
                <c:pt idx="9662">
                  <c:v>6.7029480758934071E-2</c:v>
                </c:pt>
                <c:pt idx="9663">
                  <c:v>4.5092219837376726E-2</c:v>
                </c:pt>
                <c:pt idx="9664">
                  <c:v>7.441016251597049E-2</c:v>
                </c:pt>
                <c:pt idx="9665">
                  <c:v>4.0107645303964101E-2</c:v>
                </c:pt>
                <c:pt idx="9666">
                  <c:v>6.0919720993441985E-2</c:v>
                </c:pt>
                <c:pt idx="9667">
                  <c:v>9.4271583963284347E-2</c:v>
                </c:pt>
                <c:pt idx="9668">
                  <c:v>-3.6566480877497302E-2</c:v>
                </c:pt>
                <c:pt idx="9669">
                  <c:v>4.244900167409453E-2</c:v>
                </c:pt>
                <c:pt idx="9670">
                  <c:v>0.22412109602575564</c:v>
                </c:pt>
                <c:pt idx="9671">
                  <c:v>4.8133427474142593E-2</c:v>
                </c:pt>
                <c:pt idx="9672">
                  <c:v>-0.13958863136279154</c:v>
                </c:pt>
                <c:pt idx="9673">
                  <c:v>7.2330167554832764E-2</c:v>
                </c:pt>
                <c:pt idx="9674">
                  <c:v>5.0152527175108076E-2</c:v>
                </c:pt>
                <c:pt idx="9675">
                  <c:v>6.4731354279421546E-2</c:v>
                </c:pt>
                <c:pt idx="9676">
                  <c:v>6.1317813709027641E-2</c:v>
                </c:pt>
                <c:pt idx="9677">
                  <c:v>7.0176140159099537E-2</c:v>
                </c:pt>
                <c:pt idx="9678">
                  <c:v>6.8342417590147447E-2</c:v>
                </c:pt>
                <c:pt idx="9679">
                  <c:v>8.4288343208856212E-2</c:v>
                </c:pt>
                <c:pt idx="9680">
                  <c:v>3.8797149881370618E-2</c:v>
                </c:pt>
                <c:pt idx="9681">
                  <c:v>6.8880443654263976E-2</c:v>
                </c:pt>
                <c:pt idx="9682">
                  <c:v>1.936125649007011E-2</c:v>
                </c:pt>
                <c:pt idx="9683">
                  <c:v>5.7178820001393793E-2</c:v>
                </c:pt>
                <c:pt idx="9684">
                  <c:v>0.11574326677141634</c:v>
                </c:pt>
                <c:pt idx="9685">
                  <c:v>6.8396011972378587E-2</c:v>
                </c:pt>
                <c:pt idx="9686">
                  <c:v>-7.4728638188344104E-2</c:v>
                </c:pt>
                <c:pt idx="9687">
                  <c:v>6.9578546512120393E-2</c:v>
                </c:pt>
                <c:pt idx="9688">
                  <c:v>0.14894879346347378</c:v>
                </c:pt>
                <c:pt idx="9689">
                  <c:v>4.2833063427229506E-2</c:v>
                </c:pt>
                <c:pt idx="9690">
                  <c:v>0.19873385345725011</c:v>
                </c:pt>
                <c:pt idx="9691">
                  <c:v>5.672147340941984E-2</c:v>
                </c:pt>
                <c:pt idx="9692">
                  <c:v>6.1510030656552028E-2</c:v>
                </c:pt>
                <c:pt idx="9693">
                  <c:v>0.10017552053000447</c:v>
                </c:pt>
                <c:pt idx="9694">
                  <c:v>0.15173171803266788</c:v>
                </c:pt>
                <c:pt idx="9695">
                  <c:v>4.9445809517117002E-2</c:v>
                </c:pt>
                <c:pt idx="9696">
                  <c:v>0.12946685911565067</c:v>
                </c:pt>
                <c:pt idx="9697">
                  <c:v>8.5930411177474991E-2</c:v>
                </c:pt>
                <c:pt idx="9698">
                  <c:v>6.5981478986754785E-2</c:v>
                </c:pt>
                <c:pt idx="9699">
                  <c:v>8.7179950033335216E-2</c:v>
                </c:pt>
                <c:pt idx="9700">
                  <c:v>6.2393189068220459E-2</c:v>
                </c:pt>
                <c:pt idx="9701">
                  <c:v>5.245127531516184E-2</c:v>
                </c:pt>
                <c:pt idx="9702">
                  <c:v>6.0062156835597333E-2</c:v>
                </c:pt>
                <c:pt idx="9703">
                  <c:v>7.0842855976760641E-2</c:v>
                </c:pt>
                <c:pt idx="9704">
                  <c:v>6.496661397356869E-2</c:v>
                </c:pt>
                <c:pt idx="9705">
                  <c:v>7.4717420909706497E-2</c:v>
                </c:pt>
                <c:pt idx="9706">
                  <c:v>1.1765036467142439E-2</c:v>
                </c:pt>
                <c:pt idx="9707">
                  <c:v>3.7273277177119708E-2</c:v>
                </c:pt>
                <c:pt idx="9708">
                  <c:v>7.2865817116839149E-2</c:v>
                </c:pt>
                <c:pt idx="9709">
                  <c:v>6.5435146037877423E-2</c:v>
                </c:pt>
                <c:pt idx="9710">
                  <c:v>4.013325196132992E-2</c:v>
                </c:pt>
                <c:pt idx="9711">
                  <c:v>0.12739064606893882</c:v>
                </c:pt>
                <c:pt idx="9712">
                  <c:v>0.10230550454375248</c:v>
                </c:pt>
                <c:pt idx="9713">
                  <c:v>5.9235595278226694E-2</c:v>
                </c:pt>
                <c:pt idx="9714">
                  <c:v>0.12629740860274349</c:v>
                </c:pt>
                <c:pt idx="9715">
                  <c:v>7.4609587000350377E-2</c:v>
                </c:pt>
                <c:pt idx="9716">
                  <c:v>6.3637352127953295E-2</c:v>
                </c:pt>
                <c:pt idx="9717">
                  <c:v>4.6868886933010924E-2</c:v>
                </c:pt>
                <c:pt idx="9718">
                  <c:v>5.6931088231400917E-2</c:v>
                </c:pt>
                <c:pt idx="9719">
                  <c:v>0.16169263911485404</c:v>
                </c:pt>
                <c:pt idx="9720">
                  <c:v>0.39388365785693885</c:v>
                </c:pt>
                <c:pt idx="9721">
                  <c:v>9.3615862922211648E-2</c:v>
                </c:pt>
                <c:pt idx="9722">
                  <c:v>2.6957611774051541E-2</c:v>
                </c:pt>
                <c:pt idx="9723">
                  <c:v>0.27296089457514572</c:v>
                </c:pt>
                <c:pt idx="9724">
                  <c:v>9.1122853905924284E-2</c:v>
                </c:pt>
                <c:pt idx="9725">
                  <c:v>6.1171412203283017E-2</c:v>
                </c:pt>
                <c:pt idx="9726">
                  <c:v>6.6422479004955515E-2</c:v>
                </c:pt>
                <c:pt idx="9727">
                  <c:v>7.6286765685404656E-2</c:v>
                </c:pt>
                <c:pt idx="9728">
                  <c:v>8.2106533727736408E-2</c:v>
                </c:pt>
                <c:pt idx="9729">
                  <c:v>0.12009447543229186</c:v>
                </c:pt>
                <c:pt idx="9730">
                  <c:v>5.6030247086587645E-2</c:v>
                </c:pt>
                <c:pt idx="9731">
                  <c:v>7.1074753530119578E-2</c:v>
                </c:pt>
                <c:pt idx="9732">
                  <c:v>8.9262629817814076E-2</c:v>
                </c:pt>
                <c:pt idx="9733">
                  <c:v>0.11979081474611893</c:v>
                </c:pt>
                <c:pt idx="9734">
                  <c:v>6.9572869301698634E-2</c:v>
                </c:pt>
                <c:pt idx="9735">
                  <c:v>1.7470492872917239E-2</c:v>
                </c:pt>
                <c:pt idx="9736">
                  <c:v>7.3620567086280744E-2</c:v>
                </c:pt>
                <c:pt idx="9737">
                  <c:v>9.985357036451252E-2</c:v>
                </c:pt>
                <c:pt idx="9738">
                  <c:v>-7.2866823196172825E-2</c:v>
                </c:pt>
                <c:pt idx="9739">
                  <c:v>6.3350170480452925E-2</c:v>
                </c:pt>
                <c:pt idx="9740">
                  <c:v>4.3492590882550322E-2</c:v>
                </c:pt>
                <c:pt idx="9741">
                  <c:v>0.10543159374849888</c:v>
                </c:pt>
                <c:pt idx="9742">
                  <c:v>7.8856846312530288E-2</c:v>
                </c:pt>
                <c:pt idx="9743">
                  <c:v>0.1614115999602061</c:v>
                </c:pt>
                <c:pt idx="9744">
                  <c:v>0.10059302203876133</c:v>
                </c:pt>
                <c:pt idx="9745">
                  <c:v>6.1499090846035637E-2</c:v>
                </c:pt>
                <c:pt idx="9746">
                  <c:v>5.3514697865882907E-2</c:v>
                </c:pt>
                <c:pt idx="9747">
                  <c:v>6.8883598138645946E-2</c:v>
                </c:pt>
                <c:pt idx="9748">
                  <c:v>0.16978083960546234</c:v>
                </c:pt>
                <c:pt idx="9749">
                  <c:v>0.24397428539346891</c:v>
                </c:pt>
                <c:pt idx="9750">
                  <c:v>5.4393774269840059E-2</c:v>
                </c:pt>
                <c:pt idx="9751">
                  <c:v>4.5276540518427368E-2</c:v>
                </c:pt>
                <c:pt idx="9752">
                  <c:v>8.0805698280998817E-2</c:v>
                </c:pt>
                <c:pt idx="9753">
                  <c:v>4.6593969660580138E-2</c:v>
                </c:pt>
                <c:pt idx="9754">
                  <c:v>4.9143785503082502E-2</c:v>
                </c:pt>
                <c:pt idx="9755">
                  <c:v>8.0088880871832149E-2</c:v>
                </c:pt>
                <c:pt idx="9756">
                  <c:v>3.6253641402784531E-2</c:v>
                </c:pt>
                <c:pt idx="9757">
                  <c:v>9.1228965101095086E-3</c:v>
                </c:pt>
                <c:pt idx="9758">
                  <c:v>8.3533227182803677E-2</c:v>
                </c:pt>
                <c:pt idx="9759">
                  <c:v>6.8886315314526256E-2</c:v>
                </c:pt>
                <c:pt idx="9760">
                  <c:v>8.3916909876512971E-2</c:v>
                </c:pt>
                <c:pt idx="9761">
                  <c:v>0.20041155440848724</c:v>
                </c:pt>
                <c:pt idx="9762">
                  <c:v>9.5056256387130042E-2</c:v>
                </c:pt>
                <c:pt idx="9763">
                  <c:v>8.9749517687273614E-2</c:v>
                </c:pt>
                <c:pt idx="9764">
                  <c:v>8.5793185082600393E-2</c:v>
                </c:pt>
                <c:pt idx="9765">
                  <c:v>4.4963114808860428E-2</c:v>
                </c:pt>
                <c:pt idx="9766">
                  <c:v>5.3115438462488694E-2</c:v>
                </c:pt>
                <c:pt idx="9767">
                  <c:v>8.1542602892017632E-2</c:v>
                </c:pt>
                <c:pt idx="9768">
                  <c:v>2.1191167703340449E-2</c:v>
                </c:pt>
                <c:pt idx="9769">
                  <c:v>9.6253062438768106E-2</c:v>
                </c:pt>
                <c:pt idx="9770">
                  <c:v>9.7556574629056397E-2</c:v>
                </c:pt>
                <c:pt idx="9771">
                  <c:v>7.7839795994615629E-2</c:v>
                </c:pt>
                <c:pt idx="9772">
                  <c:v>-6.142803369809326E-3</c:v>
                </c:pt>
                <c:pt idx="9773">
                  <c:v>4.7208075465560141E-2</c:v>
                </c:pt>
                <c:pt idx="9774">
                  <c:v>7.831072820468829E-2</c:v>
                </c:pt>
                <c:pt idx="9775">
                  <c:v>6.9687558385233606E-2</c:v>
                </c:pt>
                <c:pt idx="9776">
                  <c:v>4.5030078761997473E-2</c:v>
                </c:pt>
                <c:pt idx="9777">
                  <c:v>5.8462749718464095E-2</c:v>
                </c:pt>
                <c:pt idx="9778">
                  <c:v>1.0377553479080568E-2</c:v>
                </c:pt>
                <c:pt idx="9779">
                  <c:v>9.0504078071245761E-2</c:v>
                </c:pt>
                <c:pt idx="9780">
                  <c:v>6.0135838256021062E-2</c:v>
                </c:pt>
                <c:pt idx="9781">
                  <c:v>0.13631459798300591</c:v>
                </c:pt>
                <c:pt idx="9782">
                  <c:v>7.4645047015963736E-2</c:v>
                </c:pt>
                <c:pt idx="9783">
                  <c:v>5.3618231736321534E-2</c:v>
                </c:pt>
                <c:pt idx="9784">
                  <c:v>6.4576412588033469E-2</c:v>
                </c:pt>
                <c:pt idx="9785">
                  <c:v>7.7534177271663243E-2</c:v>
                </c:pt>
                <c:pt idx="9786">
                  <c:v>5.9173901999610472E-2</c:v>
                </c:pt>
                <c:pt idx="9787">
                  <c:v>5.6057332836405287E-2</c:v>
                </c:pt>
                <c:pt idx="9788">
                  <c:v>6.0285214774879248E-2</c:v>
                </c:pt>
                <c:pt idx="9789">
                  <c:v>5.2524366703239241E-2</c:v>
                </c:pt>
                <c:pt idx="9790">
                  <c:v>5.5937183481959862E-2</c:v>
                </c:pt>
                <c:pt idx="9791">
                  <c:v>1.0574623479281529E-2</c:v>
                </c:pt>
                <c:pt idx="9792">
                  <c:v>6.2816797805142877E-2</c:v>
                </c:pt>
                <c:pt idx="9793">
                  <c:v>9.7007549975176938E-2</c:v>
                </c:pt>
                <c:pt idx="9794">
                  <c:v>6.9995414035177284E-2</c:v>
                </c:pt>
                <c:pt idx="9795">
                  <c:v>6.7515799233229229E-2</c:v>
                </c:pt>
                <c:pt idx="9796">
                  <c:v>7.0934716845748022E-2</c:v>
                </c:pt>
                <c:pt idx="9797">
                  <c:v>0.1394136660081175</c:v>
                </c:pt>
                <c:pt idx="9798">
                  <c:v>9.2721109260020612E-2</c:v>
                </c:pt>
                <c:pt idx="9799">
                  <c:v>-1.0435654366573894E-2</c:v>
                </c:pt>
                <c:pt idx="9800">
                  <c:v>5.9736535708845732E-2</c:v>
                </c:pt>
                <c:pt idx="9801">
                  <c:v>5.6462449960234376E-2</c:v>
                </c:pt>
                <c:pt idx="9802">
                  <c:v>0.1021038915788855</c:v>
                </c:pt>
                <c:pt idx="9803">
                  <c:v>1.0268596839215613E-2</c:v>
                </c:pt>
                <c:pt idx="9804">
                  <c:v>0.10513590644351213</c:v>
                </c:pt>
                <c:pt idx="9805">
                  <c:v>5.6253421767043822E-2</c:v>
                </c:pt>
                <c:pt idx="9806">
                  <c:v>9.6499317343468533E-2</c:v>
                </c:pt>
                <c:pt idx="9807">
                  <c:v>2.1899906314520441E-2</c:v>
                </c:pt>
                <c:pt idx="9808">
                  <c:v>5.7778670784077869E-2</c:v>
                </c:pt>
                <c:pt idx="9809">
                  <c:v>-5.4767472925599872E-2</c:v>
                </c:pt>
                <c:pt idx="9810">
                  <c:v>6.3234071003799436E-2</c:v>
                </c:pt>
                <c:pt idx="9811">
                  <c:v>7.6356286749912072E-2</c:v>
                </c:pt>
                <c:pt idx="9812">
                  <c:v>4.1910127611350448E-2</c:v>
                </c:pt>
                <c:pt idx="9813">
                  <c:v>1.1908976494491862E-2</c:v>
                </c:pt>
                <c:pt idx="9814">
                  <c:v>5.7205587704187592E-2</c:v>
                </c:pt>
                <c:pt idx="9815">
                  <c:v>9.6864619438828889E-2</c:v>
                </c:pt>
                <c:pt idx="9816">
                  <c:v>0.22740466324735034</c:v>
                </c:pt>
                <c:pt idx="9817">
                  <c:v>5.1087760452011043E-2</c:v>
                </c:pt>
                <c:pt idx="9818">
                  <c:v>7.4961044216113687E-2</c:v>
                </c:pt>
                <c:pt idx="9819">
                  <c:v>6.8275582709247967E-2</c:v>
                </c:pt>
                <c:pt idx="9820">
                  <c:v>7.042446386701777E-2</c:v>
                </c:pt>
                <c:pt idx="9821">
                  <c:v>7.2372745891848278E-2</c:v>
                </c:pt>
                <c:pt idx="9822">
                  <c:v>9.3329490067514453E-2</c:v>
                </c:pt>
                <c:pt idx="9823">
                  <c:v>5.530609550950024E-2</c:v>
                </c:pt>
                <c:pt idx="9824">
                  <c:v>0.18820369091517825</c:v>
                </c:pt>
                <c:pt idx="9825">
                  <c:v>6.8236644681592698E-2</c:v>
                </c:pt>
                <c:pt idx="9826">
                  <c:v>0.40703727789690475</c:v>
                </c:pt>
                <c:pt idx="9827">
                  <c:v>8.4555187569995374E-2</c:v>
                </c:pt>
                <c:pt idx="9828">
                  <c:v>6.4159982459927239E-2</c:v>
                </c:pt>
                <c:pt idx="9829">
                  <c:v>0.12830632340110293</c:v>
                </c:pt>
                <c:pt idx="9830">
                  <c:v>6.5101590543813342E-2</c:v>
                </c:pt>
                <c:pt idx="9831">
                  <c:v>6.3888860292789423E-2</c:v>
                </c:pt>
                <c:pt idx="9832">
                  <c:v>9.1133201350105067E-2</c:v>
                </c:pt>
                <c:pt idx="9833">
                  <c:v>3.3631088618382238E-2</c:v>
                </c:pt>
                <c:pt idx="9834">
                  <c:v>5.1976778013309632E-2</c:v>
                </c:pt>
                <c:pt idx="9835">
                  <c:v>0.26325852392128724</c:v>
                </c:pt>
                <c:pt idx="9836">
                  <c:v>0.11627844110414151</c:v>
                </c:pt>
                <c:pt idx="9837">
                  <c:v>3.898348272521112E-2</c:v>
                </c:pt>
                <c:pt idx="9838">
                  <c:v>6.0838593908609614E-2</c:v>
                </c:pt>
                <c:pt idx="9839">
                  <c:v>7.9617359467396842E-2</c:v>
                </c:pt>
                <c:pt idx="9840">
                  <c:v>1.2873105610844029E-2</c:v>
                </c:pt>
                <c:pt idx="9841">
                  <c:v>0.1511408371925311</c:v>
                </c:pt>
                <c:pt idx="9842">
                  <c:v>0.13597804488378934</c:v>
                </c:pt>
                <c:pt idx="9843">
                  <c:v>6.0815408932635338E-2</c:v>
                </c:pt>
                <c:pt idx="9844">
                  <c:v>5.0571137814450114E-2</c:v>
                </c:pt>
                <c:pt idx="9845">
                  <c:v>5.6716170714033454E-2</c:v>
                </c:pt>
                <c:pt idx="9846">
                  <c:v>5.4472563486450257E-2</c:v>
                </c:pt>
                <c:pt idx="9847">
                  <c:v>2.8656874263132286E-2</c:v>
                </c:pt>
                <c:pt idx="9848">
                  <c:v>6.0471300372661754E-2</c:v>
                </c:pt>
                <c:pt idx="9849">
                  <c:v>2.6367314585144644E-2</c:v>
                </c:pt>
                <c:pt idx="9850">
                  <c:v>7.5939876751367791E-2</c:v>
                </c:pt>
                <c:pt idx="9851">
                  <c:v>6.4268152426765701E-2</c:v>
                </c:pt>
                <c:pt idx="9852">
                  <c:v>8.9305726029926286E-2</c:v>
                </c:pt>
                <c:pt idx="9853">
                  <c:v>6.0127591329156412E-2</c:v>
                </c:pt>
                <c:pt idx="9854">
                  <c:v>4.2382478799227352E-2</c:v>
                </c:pt>
                <c:pt idx="9855">
                  <c:v>9.7297412291598384E-2</c:v>
                </c:pt>
                <c:pt idx="9856">
                  <c:v>6.9013170982912021E-3</c:v>
                </c:pt>
                <c:pt idx="9857">
                  <c:v>8.0290004573578447E-2</c:v>
                </c:pt>
                <c:pt idx="9858">
                  <c:v>4.1036444781230384E-2</c:v>
                </c:pt>
                <c:pt idx="9859">
                  <c:v>0.11295775866322616</c:v>
                </c:pt>
                <c:pt idx="9860">
                  <c:v>7.6673643629711186E-2</c:v>
                </c:pt>
                <c:pt idx="9861">
                  <c:v>6.8058563594118424E-2</c:v>
                </c:pt>
                <c:pt idx="9862">
                  <c:v>5.2730771106470543E-2</c:v>
                </c:pt>
                <c:pt idx="9863">
                  <c:v>6.8343988818077059E-2</c:v>
                </c:pt>
                <c:pt idx="9864">
                  <c:v>9.5135068520898078E-2</c:v>
                </c:pt>
                <c:pt idx="9865">
                  <c:v>0.19737182849635865</c:v>
                </c:pt>
                <c:pt idx="9866">
                  <c:v>6.7762899498997747E-2</c:v>
                </c:pt>
                <c:pt idx="9867">
                  <c:v>5.84265181524974E-2</c:v>
                </c:pt>
                <c:pt idx="9868">
                  <c:v>5.2814431355695773E-2</c:v>
                </c:pt>
                <c:pt idx="9869">
                  <c:v>7.485504301680776E-2</c:v>
                </c:pt>
                <c:pt idx="9870">
                  <c:v>5.4714485857147742E-2</c:v>
                </c:pt>
                <c:pt idx="9871">
                  <c:v>7.9435736162292631E-2</c:v>
                </c:pt>
                <c:pt idx="9872">
                  <c:v>-6.4249501959507502E-2</c:v>
                </c:pt>
                <c:pt idx="9873">
                  <c:v>7.3201332384554577E-2</c:v>
                </c:pt>
                <c:pt idx="9874">
                  <c:v>0.32340391433119553</c:v>
                </c:pt>
                <c:pt idx="9875">
                  <c:v>7.545768938997012E-2</c:v>
                </c:pt>
                <c:pt idx="9876">
                  <c:v>7.4341876263436413E-2</c:v>
                </c:pt>
                <c:pt idx="9877">
                  <c:v>8.1002046501071373E-2</c:v>
                </c:pt>
                <c:pt idx="9878">
                  <c:v>6.291113971858224E-2</c:v>
                </c:pt>
                <c:pt idx="9879">
                  <c:v>0.23628063773515906</c:v>
                </c:pt>
                <c:pt idx="9880">
                  <c:v>7.9403349859762412E-2</c:v>
                </c:pt>
                <c:pt idx="9881">
                  <c:v>6.6144418472898106E-2</c:v>
                </c:pt>
                <c:pt idx="9882">
                  <c:v>6.0845807835740513E-2</c:v>
                </c:pt>
                <c:pt idx="9883">
                  <c:v>5.3174283039434667E-2</c:v>
                </c:pt>
                <c:pt idx="9884">
                  <c:v>7.2737984415609871E-2</c:v>
                </c:pt>
                <c:pt idx="9885">
                  <c:v>7.9139656857603352E-2</c:v>
                </c:pt>
                <c:pt idx="9886">
                  <c:v>9.2653018851384855E-2</c:v>
                </c:pt>
                <c:pt idx="9887">
                  <c:v>0.10125064868878687</c:v>
                </c:pt>
                <c:pt idx="9888">
                  <c:v>0.19378688467926714</c:v>
                </c:pt>
                <c:pt idx="9889">
                  <c:v>5.8769188161833685E-2</c:v>
                </c:pt>
                <c:pt idx="9890">
                  <c:v>0.13099831678570178</c:v>
                </c:pt>
                <c:pt idx="9891">
                  <c:v>0.10445610591656787</c:v>
                </c:pt>
                <c:pt idx="9892">
                  <c:v>6.4696598737327748E-2</c:v>
                </c:pt>
                <c:pt idx="9893">
                  <c:v>8.7619954641740216E-2</c:v>
                </c:pt>
                <c:pt idx="9894">
                  <c:v>6.1732115543969866E-2</c:v>
                </c:pt>
                <c:pt idx="9895">
                  <c:v>7.6658098461181962E-2</c:v>
                </c:pt>
                <c:pt idx="9896">
                  <c:v>2.4436086325553896E-2</c:v>
                </c:pt>
                <c:pt idx="9897">
                  <c:v>1.1982534826143509E-2</c:v>
                </c:pt>
                <c:pt idx="9898">
                  <c:v>0.11871635641106149</c:v>
                </c:pt>
                <c:pt idx="9899">
                  <c:v>7.3776540502967225E-2</c:v>
                </c:pt>
                <c:pt idx="9900">
                  <c:v>-6.4802904474499734E-3</c:v>
                </c:pt>
                <c:pt idx="9901">
                  <c:v>0.1375052153171194</c:v>
                </c:pt>
                <c:pt idx="9902">
                  <c:v>8.1484225244288319E-2</c:v>
                </c:pt>
                <c:pt idx="9903">
                  <c:v>9.2882575474693904E-2</c:v>
                </c:pt>
                <c:pt idx="9904">
                  <c:v>4.8023943292753939E-2</c:v>
                </c:pt>
                <c:pt idx="9905">
                  <c:v>6.814705768125295E-3</c:v>
                </c:pt>
                <c:pt idx="9906">
                  <c:v>5.0015625385891868E-2</c:v>
                </c:pt>
                <c:pt idx="9907">
                  <c:v>0.11684073102064843</c:v>
                </c:pt>
                <c:pt idx="9908">
                  <c:v>0.13321654161766414</c:v>
                </c:pt>
                <c:pt idx="9909">
                  <c:v>8.8302348422924212E-2</c:v>
                </c:pt>
                <c:pt idx="9910">
                  <c:v>5.2456808835811601E-2</c:v>
                </c:pt>
                <c:pt idx="9911">
                  <c:v>7.6128877738467285E-2</c:v>
                </c:pt>
                <c:pt idx="9912">
                  <c:v>4.9195773038044802E-2</c:v>
                </c:pt>
                <c:pt idx="9913">
                  <c:v>4.9248146826136638E-2</c:v>
                </c:pt>
                <c:pt idx="9914">
                  <c:v>8.5828412311199406E-2</c:v>
                </c:pt>
                <c:pt idx="9915">
                  <c:v>0.22230492872773167</c:v>
                </c:pt>
                <c:pt idx="9916">
                  <c:v>0.13247176953271023</c:v>
                </c:pt>
                <c:pt idx="9917">
                  <c:v>6.921735562308011E-2</c:v>
                </c:pt>
                <c:pt idx="9918">
                  <c:v>6.0932035389076204E-2</c:v>
                </c:pt>
                <c:pt idx="9919">
                  <c:v>0.2029641805402351</c:v>
                </c:pt>
                <c:pt idx="9920">
                  <c:v>5.6475192737458914E-2</c:v>
                </c:pt>
                <c:pt idx="9921">
                  <c:v>7.4007695271599283E-2</c:v>
                </c:pt>
                <c:pt idx="9922">
                  <c:v>6.5594392527918335E-2</c:v>
                </c:pt>
                <c:pt idx="9923">
                  <c:v>5.2424086244744379E-2</c:v>
                </c:pt>
                <c:pt idx="9924">
                  <c:v>6.6639120056992726E-2</c:v>
                </c:pt>
                <c:pt idx="9925">
                  <c:v>5.0508151542961087E-2</c:v>
                </c:pt>
                <c:pt idx="9926">
                  <c:v>0.10694359237585949</c:v>
                </c:pt>
                <c:pt idx="9927">
                  <c:v>8.5759157279900258E-2</c:v>
                </c:pt>
                <c:pt idx="9928">
                  <c:v>-1.2427241344190158E-2</c:v>
                </c:pt>
                <c:pt idx="9929">
                  <c:v>6.1413592644472166E-2</c:v>
                </c:pt>
                <c:pt idx="9930">
                  <c:v>4.2850273635091404E-2</c:v>
                </c:pt>
                <c:pt idx="9931">
                  <c:v>0.12242523930417666</c:v>
                </c:pt>
                <c:pt idx="9932">
                  <c:v>6.6790849967917454E-2</c:v>
                </c:pt>
                <c:pt idx="9933">
                  <c:v>0.1137252447633581</c:v>
                </c:pt>
                <c:pt idx="9934">
                  <c:v>8.6308918170490509E-2</c:v>
                </c:pt>
                <c:pt idx="9935">
                  <c:v>6.3704074899711083E-2</c:v>
                </c:pt>
                <c:pt idx="9936">
                  <c:v>4.2063100077621561E-2</c:v>
                </c:pt>
                <c:pt idx="9937">
                  <c:v>8.2105433924757512E-2</c:v>
                </c:pt>
                <c:pt idx="9938">
                  <c:v>5.6746743458700871E-2</c:v>
                </c:pt>
                <c:pt idx="9939">
                  <c:v>0.76084473042487055</c:v>
                </c:pt>
                <c:pt idx="9940">
                  <c:v>9.2369083572271943E-2</c:v>
                </c:pt>
                <c:pt idx="9941">
                  <c:v>5.7770404441580464E-2</c:v>
                </c:pt>
                <c:pt idx="9942">
                  <c:v>3.0337885356290045E-2</c:v>
                </c:pt>
                <c:pt idx="9943">
                  <c:v>5.7853544259170379E-2</c:v>
                </c:pt>
                <c:pt idx="9944">
                  <c:v>0.12533085120853033</c:v>
                </c:pt>
                <c:pt idx="9945">
                  <c:v>9.9088353587106257E-2</c:v>
                </c:pt>
                <c:pt idx="9946">
                  <c:v>0.13154298681729629</c:v>
                </c:pt>
                <c:pt idx="9947">
                  <c:v>4.9768555296446373E-2</c:v>
                </c:pt>
                <c:pt idx="9948">
                  <c:v>4.0870743884101557E-2</c:v>
                </c:pt>
                <c:pt idx="9949">
                  <c:v>4.1807167205500255E-2</c:v>
                </c:pt>
                <c:pt idx="9950">
                  <c:v>0.600526836896494</c:v>
                </c:pt>
                <c:pt idx="9951">
                  <c:v>6.7596292289259161E-2</c:v>
                </c:pt>
                <c:pt idx="9952">
                  <c:v>8.2918665888860293E-2</c:v>
                </c:pt>
                <c:pt idx="9953">
                  <c:v>0.11588494012366961</c:v>
                </c:pt>
                <c:pt idx="9954">
                  <c:v>6.5978680028770054E-2</c:v>
                </c:pt>
                <c:pt idx="9955">
                  <c:v>9.7828082608362218E-2</c:v>
                </c:pt>
                <c:pt idx="9956">
                  <c:v>0.11810791688680911</c:v>
                </c:pt>
                <c:pt idx="9957">
                  <c:v>9.1488370984843984E-2</c:v>
                </c:pt>
                <c:pt idx="9958">
                  <c:v>0.18854768970306793</c:v>
                </c:pt>
                <c:pt idx="9959">
                  <c:v>5.6600495761552107E-2</c:v>
                </c:pt>
                <c:pt idx="9960">
                  <c:v>-1.7015639247166883E-2</c:v>
                </c:pt>
                <c:pt idx="9961">
                  <c:v>8.327929123500287E-2</c:v>
                </c:pt>
                <c:pt idx="9962">
                  <c:v>0.10411260321142096</c:v>
                </c:pt>
                <c:pt idx="9963">
                  <c:v>0.10306863594068624</c:v>
                </c:pt>
                <c:pt idx="9964">
                  <c:v>0.10112182137029574</c:v>
                </c:pt>
                <c:pt idx="9965">
                  <c:v>2.9797333141405109E-2</c:v>
                </c:pt>
                <c:pt idx="9966">
                  <c:v>7.6655937626134388E-2</c:v>
                </c:pt>
                <c:pt idx="9967">
                  <c:v>6.5431396601915506E-2</c:v>
                </c:pt>
                <c:pt idx="9968">
                  <c:v>6.7221889185934927E-2</c:v>
                </c:pt>
                <c:pt idx="9969">
                  <c:v>0.22433267116508104</c:v>
                </c:pt>
                <c:pt idx="9970">
                  <c:v>1.4188404272909702E-2</c:v>
                </c:pt>
                <c:pt idx="9971">
                  <c:v>6.6919808432200814E-2</c:v>
                </c:pt>
                <c:pt idx="9972">
                  <c:v>9.6445088807721166E-2</c:v>
                </c:pt>
                <c:pt idx="9973">
                  <c:v>6.1197759446526903E-2</c:v>
                </c:pt>
                <c:pt idx="9974">
                  <c:v>8.1387130988443024E-2</c:v>
                </c:pt>
                <c:pt idx="9975">
                  <c:v>6.2102364923925985E-2</c:v>
                </c:pt>
                <c:pt idx="9976">
                  <c:v>5.1196330033414575E-2</c:v>
                </c:pt>
                <c:pt idx="9977">
                  <c:v>7.8650272105730765E-2</c:v>
                </c:pt>
                <c:pt idx="9978">
                  <c:v>5.6039946904449613E-2</c:v>
                </c:pt>
                <c:pt idx="9979">
                  <c:v>6.8241868185514074E-2</c:v>
                </c:pt>
                <c:pt idx="9980">
                  <c:v>2.949393984215604E-2</c:v>
                </c:pt>
                <c:pt idx="9981">
                  <c:v>7.3282552874792364E-2</c:v>
                </c:pt>
                <c:pt idx="9982">
                  <c:v>6.7030037446315791E-2</c:v>
                </c:pt>
                <c:pt idx="9983">
                  <c:v>4.4849270711680572E-2</c:v>
                </c:pt>
                <c:pt idx="9984">
                  <c:v>7.8450674063342371E-2</c:v>
                </c:pt>
                <c:pt idx="9985">
                  <c:v>4.5321695593296012E-2</c:v>
                </c:pt>
                <c:pt idx="9986">
                  <c:v>0.13954890554329721</c:v>
                </c:pt>
                <c:pt idx="9987">
                  <c:v>4.6552367406477876E-2</c:v>
                </c:pt>
                <c:pt idx="9988">
                  <c:v>9.364951155588766E-2</c:v>
                </c:pt>
                <c:pt idx="9989">
                  <c:v>0.10566120497009676</c:v>
                </c:pt>
                <c:pt idx="9990">
                  <c:v>7.0600509739631473E-2</c:v>
                </c:pt>
                <c:pt idx="9991">
                  <c:v>7.6942366138997437E-2</c:v>
                </c:pt>
                <c:pt idx="9992">
                  <c:v>9.232106188207781E-2</c:v>
                </c:pt>
                <c:pt idx="9993">
                  <c:v>0.27013224145290599</c:v>
                </c:pt>
                <c:pt idx="9994">
                  <c:v>6.3055927188009814E-2</c:v>
                </c:pt>
                <c:pt idx="9995">
                  <c:v>4.7895232911401311E-2</c:v>
                </c:pt>
                <c:pt idx="9996">
                  <c:v>4.8317325982792064E-2</c:v>
                </c:pt>
                <c:pt idx="9997">
                  <c:v>0.13098703701467249</c:v>
                </c:pt>
                <c:pt idx="9998">
                  <c:v>0.22052638828762075</c:v>
                </c:pt>
                <c:pt idx="9999">
                  <c:v>7.07866793847949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B9-43F2-BC57-8379EC1D588D}"/>
            </c:ext>
          </c:extLst>
        </c:ser>
        <c:ser>
          <c:idx val="1"/>
          <c:order val="1"/>
          <c:tx>
            <c:strRef>
              <c:f>sample!$Z$1</c:f>
              <c:strCache>
                <c:ptCount val="1"/>
                <c:pt idx="0">
                  <c:v>DFRE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sample!$M$2:$M$96298</c:f>
              <c:numCache>
                <c:formatCode>General</c:formatCode>
                <c:ptCount val="96297"/>
                <c:pt idx="0">
                  <c:v>4.1943297074482837</c:v>
                </c:pt>
                <c:pt idx="1">
                  <c:v>0.27810354564726714</c:v>
                </c:pt>
                <c:pt idx="2">
                  <c:v>0.58219911637447264</c:v>
                </c:pt>
                <c:pt idx="3">
                  <c:v>1.4162058444267656</c:v>
                </c:pt>
                <c:pt idx="4">
                  <c:v>0.65201553584613736</c:v>
                </c:pt>
                <c:pt idx="5">
                  <c:v>0.28435216630258564</c:v>
                </c:pt>
                <c:pt idx="6">
                  <c:v>0.76130386791921911</c:v>
                </c:pt>
                <c:pt idx="7">
                  <c:v>0.39878929300206151</c:v>
                </c:pt>
                <c:pt idx="8">
                  <c:v>1.1846847677686183</c:v>
                </c:pt>
                <c:pt idx="9">
                  <c:v>0.58978373932936567</c:v>
                </c:pt>
                <c:pt idx="10">
                  <c:v>0.49118514658604129</c:v>
                </c:pt>
                <c:pt idx="11">
                  <c:v>0.68122023127601772</c:v>
                </c:pt>
                <c:pt idx="12">
                  <c:v>0.24754790731509968</c:v>
                </c:pt>
                <c:pt idx="13">
                  <c:v>0.25052253891315535</c:v>
                </c:pt>
                <c:pt idx="14">
                  <c:v>0.23366377686289452</c:v>
                </c:pt>
                <c:pt idx="15">
                  <c:v>0.47363288751477356</c:v>
                </c:pt>
                <c:pt idx="16">
                  <c:v>1.1476028149020461</c:v>
                </c:pt>
                <c:pt idx="17">
                  <c:v>0.49898171496778326</c:v>
                </c:pt>
                <c:pt idx="18">
                  <c:v>0.36090268327352765</c:v>
                </c:pt>
                <c:pt idx="19">
                  <c:v>0.49244004797074242</c:v>
                </c:pt>
                <c:pt idx="20">
                  <c:v>0.20999149335676992</c:v>
                </c:pt>
                <c:pt idx="21">
                  <c:v>0.15885722264853394</c:v>
                </c:pt>
                <c:pt idx="22">
                  <c:v>0.21011148828545687</c:v>
                </c:pt>
                <c:pt idx="23">
                  <c:v>0.41315342251262566</c:v>
                </c:pt>
                <c:pt idx="24">
                  <c:v>1.1409069353873218</c:v>
                </c:pt>
                <c:pt idx="25">
                  <c:v>0.35749458250101851</c:v>
                </c:pt>
                <c:pt idx="26">
                  <c:v>0.46725074228151653</c:v>
                </c:pt>
                <c:pt idx="27">
                  <c:v>0.66413591155911778</c:v>
                </c:pt>
                <c:pt idx="28">
                  <c:v>0.61246716707214011</c:v>
                </c:pt>
                <c:pt idx="29">
                  <c:v>0.92181116060710233</c:v>
                </c:pt>
                <c:pt idx="30">
                  <c:v>0.3957471322021599</c:v>
                </c:pt>
                <c:pt idx="31">
                  <c:v>1.4430419758088011</c:v>
                </c:pt>
                <c:pt idx="32">
                  <c:v>0.97867674686523676</c:v>
                </c:pt>
                <c:pt idx="33">
                  <c:v>1.0113531950357986</c:v>
                </c:pt>
                <c:pt idx="34">
                  <c:v>0.12482796213463591</c:v>
                </c:pt>
                <c:pt idx="35">
                  <c:v>0.22631711343939567</c:v>
                </c:pt>
                <c:pt idx="36">
                  <c:v>0.50453124907049374</c:v>
                </c:pt>
                <c:pt idx="37">
                  <c:v>0.52174541654023998</c:v>
                </c:pt>
                <c:pt idx="38">
                  <c:v>0.65478157548188864</c:v>
                </c:pt>
                <c:pt idx="39">
                  <c:v>1.2717431681740472</c:v>
                </c:pt>
                <c:pt idx="40">
                  <c:v>0.18473281412173331</c:v>
                </c:pt>
                <c:pt idx="41">
                  <c:v>0.42524684686523567</c:v>
                </c:pt>
                <c:pt idx="42">
                  <c:v>0.3387731737272241</c:v>
                </c:pt>
                <c:pt idx="43">
                  <c:v>0.39699462123370216</c:v>
                </c:pt>
                <c:pt idx="44">
                  <c:v>0.71957295474781657</c:v>
                </c:pt>
                <c:pt idx="45">
                  <c:v>0.29124371971636132</c:v>
                </c:pt>
                <c:pt idx="46">
                  <c:v>0.53094981291921883</c:v>
                </c:pt>
                <c:pt idx="47">
                  <c:v>0.15236187096751702</c:v>
                </c:pt>
                <c:pt idx="48">
                  <c:v>0.15447650574299035</c:v>
                </c:pt>
                <c:pt idx="49">
                  <c:v>0.3312086478374503</c:v>
                </c:pt>
                <c:pt idx="50">
                  <c:v>0.81249003297875499</c:v>
                </c:pt>
                <c:pt idx="51">
                  <c:v>0.68437027367773939</c:v>
                </c:pt>
                <c:pt idx="52">
                  <c:v>0.59570054534104766</c:v>
                </c:pt>
                <c:pt idx="53">
                  <c:v>0.35855246109700001</c:v>
                </c:pt>
                <c:pt idx="54">
                  <c:v>1.2650734719144126</c:v>
                </c:pt>
                <c:pt idx="55">
                  <c:v>0.38419170147279025</c:v>
                </c:pt>
                <c:pt idx="56">
                  <c:v>0.85347566310660561</c:v>
                </c:pt>
                <c:pt idx="57">
                  <c:v>0.55808205365099095</c:v>
                </c:pt>
                <c:pt idx="58">
                  <c:v>0.29441853171606441</c:v>
                </c:pt>
                <c:pt idx="59">
                  <c:v>0.29935215846547086</c:v>
                </c:pt>
                <c:pt idx="60">
                  <c:v>0.92473090275899228</c:v>
                </c:pt>
                <c:pt idx="61">
                  <c:v>0.96246159850230084</c:v>
                </c:pt>
                <c:pt idx="62">
                  <c:v>0.38815868109913221</c:v>
                </c:pt>
                <c:pt idx="63">
                  <c:v>2.2943925198424933</c:v>
                </c:pt>
                <c:pt idx="64">
                  <c:v>0.34324566367246956</c:v>
                </c:pt>
                <c:pt idx="65">
                  <c:v>0.63649707935375177</c:v>
                </c:pt>
                <c:pt idx="66">
                  <c:v>0.5382623821425716</c:v>
                </c:pt>
                <c:pt idx="67">
                  <c:v>0.12591893393044801</c:v>
                </c:pt>
                <c:pt idx="68">
                  <c:v>0.26196221542797826</c:v>
                </c:pt>
                <c:pt idx="69">
                  <c:v>0.56350930719119341</c:v>
                </c:pt>
                <c:pt idx="70">
                  <c:v>1.2271637180601214</c:v>
                </c:pt>
                <c:pt idx="71">
                  <c:v>0.50690823833961485</c:v>
                </c:pt>
                <c:pt idx="72">
                  <c:v>0.86338124895624602</c:v>
                </c:pt>
                <c:pt idx="73">
                  <c:v>0.19725827057929859</c:v>
                </c:pt>
                <c:pt idx="74">
                  <c:v>0.69530743410049178</c:v>
                </c:pt>
                <c:pt idx="75">
                  <c:v>0.56055082875643791</c:v>
                </c:pt>
                <c:pt idx="76">
                  <c:v>0.31679118489724206</c:v>
                </c:pt>
                <c:pt idx="77">
                  <c:v>0.34223751248947953</c:v>
                </c:pt>
                <c:pt idx="78">
                  <c:v>0.6943029362002795</c:v>
                </c:pt>
                <c:pt idx="79">
                  <c:v>1.4295608047953756</c:v>
                </c:pt>
                <c:pt idx="80">
                  <c:v>0.29906265464110471</c:v>
                </c:pt>
                <c:pt idx="81">
                  <c:v>0.50625364785527371</c:v>
                </c:pt>
                <c:pt idx="82">
                  <c:v>0.75910308118955239</c:v>
                </c:pt>
                <c:pt idx="83">
                  <c:v>0.3640548458041713</c:v>
                </c:pt>
                <c:pt idx="84">
                  <c:v>0.40809613990478705</c:v>
                </c:pt>
                <c:pt idx="85">
                  <c:v>0.33294291254992514</c:v>
                </c:pt>
                <c:pt idx="86">
                  <c:v>0.34341609285897817</c:v>
                </c:pt>
                <c:pt idx="87">
                  <c:v>0.58348661281020264</c:v>
                </c:pt>
                <c:pt idx="88">
                  <c:v>0.38539624875161038</c:v>
                </c:pt>
                <c:pt idx="89">
                  <c:v>1.5893586890928304</c:v>
                </c:pt>
                <c:pt idx="90">
                  <c:v>0.17574272799012902</c:v>
                </c:pt>
                <c:pt idx="91">
                  <c:v>0.33425430223709407</c:v>
                </c:pt>
                <c:pt idx="92">
                  <c:v>1.2919507257246301</c:v>
                </c:pt>
                <c:pt idx="93">
                  <c:v>0.26772397817530497</c:v>
                </c:pt>
                <c:pt idx="94">
                  <c:v>0.27606470603758965</c:v>
                </c:pt>
                <c:pt idx="95">
                  <c:v>0.23327339485276474</c:v>
                </c:pt>
                <c:pt idx="96">
                  <c:v>0.76230608381730391</c:v>
                </c:pt>
                <c:pt idx="97">
                  <c:v>0.16802554250014162</c:v>
                </c:pt>
                <c:pt idx="98">
                  <c:v>1.1242243204665874</c:v>
                </c:pt>
                <c:pt idx="99">
                  <c:v>0.21152625478136533</c:v>
                </c:pt>
                <c:pt idx="100">
                  <c:v>0.6248316828754078</c:v>
                </c:pt>
                <c:pt idx="101">
                  <c:v>0.41574355071650848</c:v>
                </c:pt>
                <c:pt idx="102">
                  <c:v>0.772178227458577</c:v>
                </c:pt>
                <c:pt idx="103">
                  <c:v>0.30584309485854194</c:v>
                </c:pt>
                <c:pt idx="104">
                  <c:v>0.3269458624474364</c:v>
                </c:pt>
                <c:pt idx="105">
                  <c:v>0.49523674041282739</c:v>
                </c:pt>
                <c:pt idx="106">
                  <c:v>1.2197136386525653</c:v>
                </c:pt>
                <c:pt idx="107">
                  <c:v>0.98622353284900366</c:v>
                </c:pt>
                <c:pt idx="108">
                  <c:v>0.66223040138045752</c:v>
                </c:pt>
                <c:pt idx="109">
                  <c:v>0.70182828063426461</c:v>
                </c:pt>
                <c:pt idx="110">
                  <c:v>0.24129833954578306</c:v>
                </c:pt>
                <c:pt idx="111">
                  <c:v>1.0345224017579888</c:v>
                </c:pt>
                <c:pt idx="112">
                  <c:v>0.32697102954085261</c:v>
                </c:pt>
                <c:pt idx="113">
                  <c:v>0.33814728573001296</c:v>
                </c:pt>
                <c:pt idx="114">
                  <c:v>0.28386515719982447</c:v>
                </c:pt>
                <c:pt idx="115">
                  <c:v>0.18542498380742378</c:v>
                </c:pt>
                <c:pt idx="116">
                  <c:v>0.22842855926341366</c:v>
                </c:pt>
                <c:pt idx="117">
                  <c:v>0.89724844663286962</c:v>
                </c:pt>
                <c:pt idx="118">
                  <c:v>0.33830724649733279</c:v>
                </c:pt>
                <c:pt idx="119">
                  <c:v>0.41969399325142237</c:v>
                </c:pt>
                <c:pt idx="120">
                  <c:v>2.4046093379521301</c:v>
                </c:pt>
                <c:pt idx="121">
                  <c:v>2.0596621909631114</c:v>
                </c:pt>
                <c:pt idx="122">
                  <c:v>0.33201555939152222</c:v>
                </c:pt>
                <c:pt idx="123">
                  <c:v>0.7123804178728812</c:v>
                </c:pt>
                <c:pt idx="124">
                  <c:v>0.30169665921270583</c:v>
                </c:pt>
                <c:pt idx="125">
                  <c:v>0.39863327654973507</c:v>
                </c:pt>
                <c:pt idx="126">
                  <c:v>1.0078974566833503</c:v>
                </c:pt>
                <c:pt idx="127">
                  <c:v>0.31455280622804083</c:v>
                </c:pt>
                <c:pt idx="128">
                  <c:v>0.77055177986011758</c:v>
                </c:pt>
                <c:pt idx="129">
                  <c:v>0.58187433289458157</c:v>
                </c:pt>
                <c:pt idx="130">
                  <c:v>0.41444501745355022</c:v>
                </c:pt>
                <c:pt idx="131">
                  <c:v>0.40051340354561799</c:v>
                </c:pt>
                <c:pt idx="132">
                  <c:v>0.68035192012526402</c:v>
                </c:pt>
                <c:pt idx="133">
                  <c:v>1.7516858433278137</c:v>
                </c:pt>
                <c:pt idx="134">
                  <c:v>0.60513911089073225</c:v>
                </c:pt>
                <c:pt idx="135">
                  <c:v>0.30338483458855747</c:v>
                </c:pt>
                <c:pt idx="136">
                  <c:v>0.22578709460700283</c:v>
                </c:pt>
                <c:pt idx="137">
                  <c:v>0.17616840684514382</c:v>
                </c:pt>
                <c:pt idx="138">
                  <c:v>0.74206835968932416</c:v>
                </c:pt>
                <c:pt idx="139">
                  <c:v>0.28780987246622591</c:v>
                </c:pt>
                <c:pt idx="140">
                  <c:v>1.958013470521524</c:v>
                </c:pt>
                <c:pt idx="141">
                  <c:v>0.87368558137137398</c:v>
                </c:pt>
                <c:pt idx="142">
                  <c:v>0.84620994193756538</c:v>
                </c:pt>
                <c:pt idx="143">
                  <c:v>0.36018143220528442</c:v>
                </c:pt>
                <c:pt idx="144">
                  <c:v>0.36906331892866312</c:v>
                </c:pt>
                <c:pt idx="145">
                  <c:v>0.42112053791656789</c:v>
                </c:pt>
                <c:pt idx="146">
                  <c:v>0.3543206210702311</c:v>
                </c:pt>
                <c:pt idx="147">
                  <c:v>29.367870770826798</c:v>
                </c:pt>
                <c:pt idx="148">
                  <c:v>0.31432696599911175</c:v>
                </c:pt>
                <c:pt idx="149">
                  <c:v>0.54444633506062001</c:v>
                </c:pt>
                <c:pt idx="150">
                  <c:v>0.43561839689284765</c:v>
                </c:pt>
                <c:pt idx="151">
                  <c:v>0.19098015638414181</c:v>
                </c:pt>
                <c:pt idx="152">
                  <c:v>1.7440926415386144</c:v>
                </c:pt>
                <c:pt idx="153">
                  <c:v>0.48011897490143884</c:v>
                </c:pt>
                <c:pt idx="154">
                  <c:v>0.16066025883001103</c:v>
                </c:pt>
                <c:pt idx="155">
                  <c:v>0.19625533420730468</c:v>
                </c:pt>
                <c:pt idx="156">
                  <c:v>0.30911366174967297</c:v>
                </c:pt>
                <c:pt idx="157">
                  <c:v>0.16705532684339716</c:v>
                </c:pt>
                <c:pt idx="158">
                  <c:v>0.59060811024452975</c:v>
                </c:pt>
                <c:pt idx="159">
                  <c:v>1.7132719433346799</c:v>
                </c:pt>
                <c:pt idx="160">
                  <c:v>0.25501765102488133</c:v>
                </c:pt>
                <c:pt idx="161">
                  <c:v>0.87584681288182487</c:v>
                </c:pt>
                <c:pt idx="162">
                  <c:v>8.3459676924147019E-2</c:v>
                </c:pt>
                <c:pt idx="163">
                  <c:v>0.70346035874770685</c:v>
                </c:pt>
                <c:pt idx="164">
                  <c:v>0.76247464962501754</c:v>
                </c:pt>
                <c:pt idx="165">
                  <c:v>0.27281189143208112</c:v>
                </c:pt>
                <c:pt idx="166">
                  <c:v>0.24071053402993167</c:v>
                </c:pt>
                <c:pt idx="167">
                  <c:v>0.88744172390485643</c:v>
                </c:pt>
                <c:pt idx="168">
                  <c:v>0.41210441431379102</c:v>
                </c:pt>
                <c:pt idx="169">
                  <c:v>0.24092601791192728</c:v>
                </c:pt>
                <c:pt idx="170">
                  <c:v>0.21589690378140591</c:v>
                </c:pt>
                <c:pt idx="171">
                  <c:v>0.41658519449740666</c:v>
                </c:pt>
                <c:pt idx="172">
                  <c:v>0.43302187266117043</c:v>
                </c:pt>
                <c:pt idx="173">
                  <c:v>0.42079175442727612</c:v>
                </c:pt>
                <c:pt idx="174">
                  <c:v>0.20154699656636968</c:v>
                </c:pt>
                <c:pt idx="175">
                  <c:v>0.10217804509888877</c:v>
                </c:pt>
                <c:pt idx="176">
                  <c:v>0.35969989186911849</c:v>
                </c:pt>
                <c:pt idx="177">
                  <c:v>0.30167763792473412</c:v>
                </c:pt>
                <c:pt idx="178">
                  <c:v>0.31375099371401294</c:v>
                </c:pt>
                <c:pt idx="179">
                  <c:v>0.33784312349070417</c:v>
                </c:pt>
                <c:pt idx="180">
                  <c:v>0.23464114199549255</c:v>
                </c:pt>
                <c:pt idx="181">
                  <c:v>0.57763668888967223</c:v>
                </c:pt>
                <c:pt idx="182">
                  <c:v>0.75170496302966439</c:v>
                </c:pt>
                <c:pt idx="183">
                  <c:v>0.98555080977740328</c:v>
                </c:pt>
                <c:pt idx="184">
                  <c:v>4.3150066784593193</c:v>
                </c:pt>
                <c:pt idx="185">
                  <c:v>0.40603805328158227</c:v>
                </c:pt>
                <c:pt idx="186">
                  <c:v>0.65374848948880959</c:v>
                </c:pt>
                <c:pt idx="187">
                  <c:v>0.65107990961373008</c:v>
                </c:pt>
                <c:pt idx="188">
                  <c:v>0.31268912766433349</c:v>
                </c:pt>
                <c:pt idx="189">
                  <c:v>0.11880359750890103</c:v>
                </c:pt>
                <c:pt idx="190">
                  <c:v>0.51388547537182594</c:v>
                </c:pt>
                <c:pt idx="191">
                  <c:v>0.5307202419028314</c:v>
                </c:pt>
                <c:pt idx="192">
                  <c:v>0.32303346601667471</c:v>
                </c:pt>
                <c:pt idx="193">
                  <c:v>1.4074081448981677</c:v>
                </c:pt>
                <c:pt idx="194">
                  <c:v>0.91298082046791618</c:v>
                </c:pt>
                <c:pt idx="195">
                  <c:v>0.68566069815475594</c:v>
                </c:pt>
                <c:pt idx="196">
                  <c:v>0.33127503795092522</c:v>
                </c:pt>
                <c:pt idx="197">
                  <c:v>3.4214359966180985</c:v>
                </c:pt>
                <c:pt idx="198">
                  <c:v>0.38437266240783269</c:v>
                </c:pt>
                <c:pt idx="199">
                  <c:v>0.39153055584671043</c:v>
                </c:pt>
                <c:pt idx="200">
                  <c:v>0.3013695396123609</c:v>
                </c:pt>
                <c:pt idx="201">
                  <c:v>0.37475126271526998</c:v>
                </c:pt>
                <c:pt idx="202">
                  <c:v>0.32058993453586793</c:v>
                </c:pt>
                <c:pt idx="203">
                  <c:v>0.79757406125303276</c:v>
                </c:pt>
                <c:pt idx="204">
                  <c:v>0.82556778755589089</c:v>
                </c:pt>
                <c:pt idx="205">
                  <c:v>0.52057151250545342</c:v>
                </c:pt>
                <c:pt idx="206">
                  <c:v>0.47838584253165961</c:v>
                </c:pt>
                <c:pt idx="207">
                  <c:v>0.1470424464448476</c:v>
                </c:pt>
                <c:pt idx="208">
                  <c:v>0.72796652459275046</c:v>
                </c:pt>
                <c:pt idx="209">
                  <c:v>0.23538035678212157</c:v>
                </c:pt>
                <c:pt idx="210">
                  <c:v>0.39946381098830036</c:v>
                </c:pt>
                <c:pt idx="211">
                  <c:v>0.37886032281665499</c:v>
                </c:pt>
                <c:pt idx="212">
                  <c:v>0.49693909798340474</c:v>
                </c:pt>
                <c:pt idx="213">
                  <c:v>0.15535416528426679</c:v>
                </c:pt>
                <c:pt idx="214">
                  <c:v>0.34429219294501562</c:v>
                </c:pt>
                <c:pt idx="215">
                  <c:v>0.28809589734348096</c:v>
                </c:pt>
                <c:pt idx="216">
                  <c:v>0.28157034769622713</c:v>
                </c:pt>
                <c:pt idx="217">
                  <c:v>0.43098431463940845</c:v>
                </c:pt>
                <c:pt idx="218">
                  <c:v>0.59156896007425774</c:v>
                </c:pt>
                <c:pt idx="219">
                  <c:v>0.24996034320103483</c:v>
                </c:pt>
                <c:pt idx="220">
                  <c:v>0.55442919991397766</c:v>
                </c:pt>
                <c:pt idx="221">
                  <c:v>0.57588611916212495</c:v>
                </c:pt>
                <c:pt idx="222">
                  <c:v>0.25239226671953396</c:v>
                </c:pt>
                <c:pt idx="223">
                  <c:v>0.1661174875528304</c:v>
                </c:pt>
                <c:pt idx="224">
                  <c:v>1.0022043661534057</c:v>
                </c:pt>
                <c:pt idx="225">
                  <c:v>0.43941557360747951</c:v>
                </c:pt>
                <c:pt idx="226">
                  <c:v>0.4206046174457736</c:v>
                </c:pt>
                <c:pt idx="227">
                  <c:v>0.19898103122926242</c:v>
                </c:pt>
                <c:pt idx="228">
                  <c:v>0.48819424257014277</c:v>
                </c:pt>
                <c:pt idx="229">
                  <c:v>0.54670311807379546</c:v>
                </c:pt>
                <c:pt idx="230">
                  <c:v>0.30888491959641906</c:v>
                </c:pt>
                <c:pt idx="231">
                  <c:v>0.35720490612830558</c:v>
                </c:pt>
                <c:pt idx="232">
                  <c:v>0.37816014611098131</c:v>
                </c:pt>
                <c:pt idx="233">
                  <c:v>0.74008779642860589</c:v>
                </c:pt>
                <c:pt idx="234">
                  <c:v>0.32272850039865364</c:v>
                </c:pt>
                <c:pt idx="235">
                  <c:v>0.16818005554111073</c:v>
                </c:pt>
                <c:pt idx="236">
                  <c:v>0.17415843891488816</c:v>
                </c:pt>
                <c:pt idx="237">
                  <c:v>2.1160567528445653</c:v>
                </c:pt>
                <c:pt idx="238">
                  <c:v>0.33318482417657069</c:v>
                </c:pt>
                <c:pt idx="239">
                  <c:v>0.97021089424996176</c:v>
                </c:pt>
                <c:pt idx="240">
                  <c:v>1.7016988071831343</c:v>
                </c:pt>
                <c:pt idx="241">
                  <c:v>0.50351975261862181</c:v>
                </c:pt>
                <c:pt idx="242">
                  <c:v>0.16428261143581196</c:v>
                </c:pt>
                <c:pt idx="243">
                  <c:v>1.1087941850872964</c:v>
                </c:pt>
                <c:pt idx="244">
                  <c:v>0.25506243871050865</c:v>
                </c:pt>
                <c:pt idx="245">
                  <c:v>1.1625082810614777</c:v>
                </c:pt>
                <c:pt idx="246">
                  <c:v>0.76177734046015755</c:v>
                </c:pt>
                <c:pt idx="247">
                  <c:v>0.23735016727432395</c:v>
                </c:pt>
                <c:pt idx="248">
                  <c:v>0.56443619258528188</c:v>
                </c:pt>
                <c:pt idx="249">
                  <c:v>0.40207926845113162</c:v>
                </c:pt>
                <c:pt idx="250">
                  <c:v>0.49881213044366685</c:v>
                </c:pt>
                <c:pt idx="251">
                  <c:v>0.58904370136300688</c:v>
                </c:pt>
                <c:pt idx="252">
                  <c:v>0.23759765291207199</c:v>
                </c:pt>
                <c:pt idx="253">
                  <c:v>0.200320207728373</c:v>
                </c:pt>
                <c:pt idx="254">
                  <c:v>0.36155468001720409</c:v>
                </c:pt>
                <c:pt idx="255">
                  <c:v>0.51881152062896374</c:v>
                </c:pt>
                <c:pt idx="256">
                  <c:v>0.33980681449974121</c:v>
                </c:pt>
                <c:pt idx="257">
                  <c:v>0.51040665166399501</c:v>
                </c:pt>
                <c:pt idx="258">
                  <c:v>0.8510569483795134</c:v>
                </c:pt>
                <c:pt idx="259">
                  <c:v>0.65460073154568521</c:v>
                </c:pt>
                <c:pt idx="260">
                  <c:v>0.61007868612590543</c:v>
                </c:pt>
                <c:pt idx="261">
                  <c:v>0.59119747814418488</c:v>
                </c:pt>
                <c:pt idx="262">
                  <c:v>0.36152568816375391</c:v>
                </c:pt>
                <c:pt idx="263">
                  <c:v>0.48514696449074501</c:v>
                </c:pt>
                <c:pt idx="264">
                  <c:v>0.59261830568048735</c:v>
                </c:pt>
                <c:pt idx="265">
                  <c:v>3.7509652717041622</c:v>
                </c:pt>
                <c:pt idx="266">
                  <c:v>0.327441702604229</c:v>
                </c:pt>
                <c:pt idx="267">
                  <c:v>0.36955798844547039</c:v>
                </c:pt>
                <c:pt idx="268">
                  <c:v>0.394827649802514</c:v>
                </c:pt>
                <c:pt idx="269">
                  <c:v>0.17270455500006962</c:v>
                </c:pt>
                <c:pt idx="270">
                  <c:v>0.38357122157768075</c:v>
                </c:pt>
                <c:pt idx="271">
                  <c:v>0.53298864630502329</c:v>
                </c:pt>
                <c:pt idx="272">
                  <c:v>0.41807566003805369</c:v>
                </c:pt>
                <c:pt idx="273">
                  <c:v>0.75023630143048659</c:v>
                </c:pt>
                <c:pt idx="274">
                  <c:v>0.76497289111108946</c:v>
                </c:pt>
                <c:pt idx="275">
                  <c:v>0.97502941184609415</c:v>
                </c:pt>
                <c:pt idx="276">
                  <c:v>0.26085315670539755</c:v>
                </c:pt>
                <c:pt idx="277">
                  <c:v>0.78992848806051463</c:v>
                </c:pt>
                <c:pt idx="278">
                  <c:v>0.17901108448470912</c:v>
                </c:pt>
                <c:pt idx="279">
                  <c:v>0.43583782769503515</c:v>
                </c:pt>
                <c:pt idx="280">
                  <c:v>0.82421885584431831</c:v>
                </c:pt>
                <c:pt idx="281">
                  <c:v>0.38219992251403168</c:v>
                </c:pt>
                <c:pt idx="282">
                  <c:v>0.41384442052843023</c:v>
                </c:pt>
                <c:pt idx="283">
                  <c:v>1.6187837364840894</c:v>
                </c:pt>
                <c:pt idx="284">
                  <c:v>2.1214980122715139</c:v>
                </c:pt>
                <c:pt idx="285">
                  <c:v>0.12280270442034456</c:v>
                </c:pt>
                <c:pt idx="286">
                  <c:v>0.29485252784439647</c:v>
                </c:pt>
                <c:pt idx="287">
                  <c:v>1.0032781075912998</c:v>
                </c:pt>
                <c:pt idx="288">
                  <c:v>1.1044140216930747</c:v>
                </c:pt>
                <c:pt idx="289">
                  <c:v>0.39155722635229945</c:v>
                </c:pt>
                <c:pt idx="290">
                  <c:v>1.0800598593066166</c:v>
                </c:pt>
                <c:pt idx="291">
                  <c:v>0.24412829280145809</c:v>
                </c:pt>
                <c:pt idx="292">
                  <c:v>0.31273052082068081</c:v>
                </c:pt>
                <c:pt idx="293">
                  <c:v>0.3010395817515058</c:v>
                </c:pt>
                <c:pt idx="294">
                  <c:v>1.5273347316038954</c:v>
                </c:pt>
                <c:pt idx="295">
                  <c:v>0.75914278555421699</c:v>
                </c:pt>
                <c:pt idx="296">
                  <c:v>0.64588056112458592</c:v>
                </c:pt>
                <c:pt idx="297">
                  <c:v>0.24691494499419464</c:v>
                </c:pt>
                <c:pt idx="298">
                  <c:v>0.25057108646868209</c:v>
                </c:pt>
                <c:pt idx="299">
                  <c:v>1.0877658928302736</c:v>
                </c:pt>
                <c:pt idx="300">
                  <c:v>0.60612542571471228</c:v>
                </c:pt>
                <c:pt idx="301">
                  <c:v>0.26068588475912174</c:v>
                </c:pt>
                <c:pt idx="302">
                  <c:v>0.90290867607630743</c:v>
                </c:pt>
                <c:pt idx="303">
                  <c:v>0.50082765466775792</c:v>
                </c:pt>
                <c:pt idx="304">
                  <c:v>1.3341988076889633</c:v>
                </c:pt>
                <c:pt idx="305">
                  <c:v>0.11005921647545275</c:v>
                </c:pt>
                <c:pt idx="306">
                  <c:v>0.39861289585807608</c:v>
                </c:pt>
                <c:pt idx="307">
                  <c:v>0.12505292338869561</c:v>
                </c:pt>
                <c:pt idx="308">
                  <c:v>0.74544889782258494</c:v>
                </c:pt>
                <c:pt idx="309">
                  <c:v>0.12232348203873122</c:v>
                </c:pt>
                <c:pt idx="310">
                  <c:v>0.59684900953439934</c:v>
                </c:pt>
                <c:pt idx="311">
                  <c:v>0.35719886707632054</c:v>
                </c:pt>
                <c:pt idx="312">
                  <c:v>0.61029789117530764</c:v>
                </c:pt>
                <c:pt idx="313">
                  <c:v>0.80943263848838565</c:v>
                </c:pt>
                <c:pt idx="314">
                  <c:v>3.5976510523901433</c:v>
                </c:pt>
                <c:pt idx="315">
                  <c:v>0.52631621358593239</c:v>
                </c:pt>
                <c:pt idx="316">
                  <c:v>0.62001643097609238</c:v>
                </c:pt>
                <c:pt idx="317">
                  <c:v>0.35065072658294721</c:v>
                </c:pt>
                <c:pt idx="318">
                  <c:v>0.27674555742506235</c:v>
                </c:pt>
                <c:pt idx="319">
                  <c:v>0.35515906010884318</c:v>
                </c:pt>
                <c:pt idx="320">
                  <c:v>1.6574262685493617</c:v>
                </c:pt>
                <c:pt idx="321">
                  <c:v>0.90578506154882532</c:v>
                </c:pt>
                <c:pt idx="322">
                  <c:v>0.6961395105333722</c:v>
                </c:pt>
                <c:pt idx="323">
                  <c:v>0.48889483538292794</c:v>
                </c:pt>
                <c:pt idx="324">
                  <c:v>0.23797345319343347</c:v>
                </c:pt>
                <c:pt idx="325">
                  <c:v>0.60875919074533036</c:v>
                </c:pt>
                <c:pt idx="326">
                  <c:v>0.46195166413608035</c:v>
                </c:pt>
                <c:pt idx="327">
                  <c:v>0.14343170518445106</c:v>
                </c:pt>
                <c:pt idx="328">
                  <c:v>0.29979097745819683</c:v>
                </c:pt>
                <c:pt idx="329">
                  <c:v>0.4233080818818678</c:v>
                </c:pt>
                <c:pt idx="330">
                  <c:v>0.92951574860708797</c:v>
                </c:pt>
                <c:pt idx="331">
                  <c:v>0.2431395523438247</c:v>
                </c:pt>
                <c:pt idx="332">
                  <c:v>0.29017515766887331</c:v>
                </c:pt>
                <c:pt idx="333">
                  <c:v>0.52499568228035309</c:v>
                </c:pt>
                <c:pt idx="334">
                  <c:v>2.3980652930261819</c:v>
                </c:pt>
                <c:pt idx="335">
                  <c:v>0.65465293786209156</c:v>
                </c:pt>
                <c:pt idx="336">
                  <c:v>0.7728141204781076</c:v>
                </c:pt>
                <c:pt idx="337">
                  <c:v>0.14206458162402558</c:v>
                </c:pt>
                <c:pt idx="338">
                  <c:v>0.29739277519132173</c:v>
                </c:pt>
                <c:pt idx="339">
                  <c:v>0.50224254388662803</c:v>
                </c:pt>
                <c:pt idx="340">
                  <c:v>0.37931300774041632</c:v>
                </c:pt>
                <c:pt idx="341">
                  <c:v>0.67671140544702868</c:v>
                </c:pt>
                <c:pt idx="342">
                  <c:v>1.4732779036814379</c:v>
                </c:pt>
                <c:pt idx="343">
                  <c:v>0.75967633196241957</c:v>
                </c:pt>
                <c:pt idx="344">
                  <c:v>1.8403042313668201</c:v>
                </c:pt>
                <c:pt idx="345">
                  <c:v>0.72900450988606713</c:v>
                </c:pt>
                <c:pt idx="346">
                  <c:v>0.21414650477174643</c:v>
                </c:pt>
                <c:pt idx="347">
                  <c:v>0.22514132980568791</c:v>
                </c:pt>
                <c:pt idx="348">
                  <c:v>1.0173616456900503</c:v>
                </c:pt>
                <c:pt idx="349">
                  <c:v>0.49802380316312106</c:v>
                </c:pt>
                <c:pt idx="350">
                  <c:v>0.16198927849563707</c:v>
                </c:pt>
                <c:pt idx="351">
                  <c:v>0.36370967128268367</c:v>
                </c:pt>
                <c:pt idx="352">
                  <c:v>0.8802335049249046</c:v>
                </c:pt>
                <c:pt idx="353">
                  <c:v>0.62901179627281112</c:v>
                </c:pt>
                <c:pt idx="354">
                  <c:v>0.46239425174257853</c:v>
                </c:pt>
                <c:pt idx="355">
                  <c:v>0.31527179434340219</c:v>
                </c:pt>
                <c:pt idx="356">
                  <c:v>0.55470627875972711</c:v>
                </c:pt>
                <c:pt idx="357">
                  <c:v>0.41960266153539771</c:v>
                </c:pt>
                <c:pt idx="358">
                  <c:v>0.31704250036505172</c:v>
                </c:pt>
                <c:pt idx="359">
                  <c:v>0.48901896649276649</c:v>
                </c:pt>
                <c:pt idx="360">
                  <c:v>0.54766420403485605</c:v>
                </c:pt>
                <c:pt idx="361">
                  <c:v>0.89823736058644976</c:v>
                </c:pt>
                <c:pt idx="362">
                  <c:v>1.9056579350023166</c:v>
                </c:pt>
                <c:pt idx="363">
                  <c:v>0.44232138056307735</c:v>
                </c:pt>
                <c:pt idx="364">
                  <c:v>0.38654809414748503</c:v>
                </c:pt>
                <c:pt idx="365">
                  <c:v>0.17985071022283849</c:v>
                </c:pt>
                <c:pt idx="366">
                  <c:v>0.65303305618328233</c:v>
                </c:pt>
                <c:pt idx="367">
                  <c:v>0.93970215571614291</c:v>
                </c:pt>
                <c:pt idx="368">
                  <c:v>1.3531497361923825</c:v>
                </c:pt>
                <c:pt idx="369">
                  <c:v>0.57659215342377856</c:v>
                </c:pt>
                <c:pt idx="370">
                  <c:v>0.15434969734700613</c:v>
                </c:pt>
                <c:pt idx="371">
                  <c:v>0.39677080946990623</c:v>
                </c:pt>
                <c:pt idx="372">
                  <c:v>0.28701062512161224</c:v>
                </c:pt>
                <c:pt idx="373">
                  <c:v>0.55490405768836226</c:v>
                </c:pt>
                <c:pt idx="374">
                  <c:v>0.30398406845245685</c:v>
                </c:pt>
                <c:pt idx="375">
                  <c:v>0.47983854237349299</c:v>
                </c:pt>
                <c:pt idx="376">
                  <c:v>0.39065155732326379</c:v>
                </c:pt>
                <c:pt idx="377">
                  <c:v>0.42030232174450305</c:v>
                </c:pt>
                <c:pt idx="378">
                  <c:v>0.19918165432244006</c:v>
                </c:pt>
                <c:pt idx="379">
                  <c:v>0.12211020511093192</c:v>
                </c:pt>
                <c:pt idx="380">
                  <c:v>0.16340631091982191</c:v>
                </c:pt>
                <c:pt idx="381">
                  <c:v>1.8242825863833323</c:v>
                </c:pt>
                <c:pt idx="382">
                  <c:v>0.7324249218294191</c:v>
                </c:pt>
                <c:pt idx="383">
                  <c:v>0.24387591414590384</c:v>
                </c:pt>
                <c:pt idx="384">
                  <c:v>0.63662852226043887</c:v>
                </c:pt>
                <c:pt idx="385">
                  <c:v>0.35911028837547654</c:v>
                </c:pt>
                <c:pt idx="386">
                  <c:v>0.73523031142195905</c:v>
                </c:pt>
                <c:pt idx="387">
                  <c:v>1.5800818328503801</c:v>
                </c:pt>
                <c:pt idx="388">
                  <c:v>0.24098090933873259</c:v>
                </c:pt>
                <c:pt idx="389">
                  <c:v>0.64097326275909905</c:v>
                </c:pt>
                <c:pt idx="390">
                  <c:v>1.2644743155210441</c:v>
                </c:pt>
                <c:pt idx="391">
                  <c:v>1.2688555489038005</c:v>
                </c:pt>
                <c:pt idx="392">
                  <c:v>0.56450752414254224</c:v>
                </c:pt>
                <c:pt idx="393">
                  <c:v>0.40296776353043512</c:v>
                </c:pt>
                <c:pt idx="394">
                  <c:v>0.52390475473869624</c:v>
                </c:pt>
                <c:pt idx="395">
                  <c:v>0.32077359504352487</c:v>
                </c:pt>
                <c:pt idx="396">
                  <c:v>0.55139772696620015</c:v>
                </c:pt>
                <c:pt idx="397">
                  <c:v>0.7233790444628958</c:v>
                </c:pt>
                <c:pt idx="398">
                  <c:v>0.14188856432156116</c:v>
                </c:pt>
                <c:pt idx="399">
                  <c:v>0.99767580350561036</c:v>
                </c:pt>
                <c:pt idx="400">
                  <c:v>8.0995442716742597E-2</c:v>
                </c:pt>
                <c:pt idx="401">
                  <c:v>0.51686148898362383</c:v>
                </c:pt>
                <c:pt idx="402">
                  <c:v>0.26009660997842049</c:v>
                </c:pt>
                <c:pt idx="403">
                  <c:v>0.69607102442530289</c:v>
                </c:pt>
                <c:pt idx="404">
                  <c:v>0.63657786518977777</c:v>
                </c:pt>
                <c:pt idx="405">
                  <c:v>0.58216843783541827</c:v>
                </c:pt>
                <c:pt idx="406">
                  <c:v>0.43609007076709944</c:v>
                </c:pt>
                <c:pt idx="407">
                  <c:v>0.66715006227886708</c:v>
                </c:pt>
                <c:pt idx="408">
                  <c:v>0.4199168121111686</c:v>
                </c:pt>
                <c:pt idx="409">
                  <c:v>0.5285581589318572</c:v>
                </c:pt>
                <c:pt idx="410">
                  <c:v>0.6682017753208247</c:v>
                </c:pt>
                <c:pt idx="411">
                  <c:v>1.4453499582939595</c:v>
                </c:pt>
                <c:pt idx="412">
                  <c:v>0.35336583799049509</c:v>
                </c:pt>
                <c:pt idx="413">
                  <c:v>0.3882417123658769</c:v>
                </c:pt>
                <c:pt idx="414">
                  <c:v>0.40519878501014278</c:v>
                </c:pt>
                <c:pt idx="415">
                  <c:v>0.34747516694218539</c:v>
                </c:pt>
                <c:pt idx="416">
                  <c:v>0.89071367991460637</c:v>
                </c:pt>
                <c:pt idx="417">
                  <c:v>0.44814332823915409</c:v>
                </c:pt>
                <c:pt idx="418">
                  <c:v>0.24746031696902909</c:v>
                </c:pt>
                <c:pt idx="419">
                  <c:v>0.39045458827357671</c:v>
                </c:pt>
                <c:pt idx="420">
                  <c:v>0.17942097631913484</c:v>
                </c:pt>
                <c:pt idx="421">
                  <c:v>0.96342403416968547</c:v>
                </c:pt>
                <c:pt idx="422">
                  <c:v>0.34999344906996566</c:v>
                </c:pt>
                <c:pt idx="423">
                  <c:v>0.23445962731451772</c:v>
                </c:pt>
                <c:pt idx="424">
                  <c:v>0.64081473777434472</c:v>
                </c:pt>
                <c:pt idx="425">
                  <c:v>0.53103442687310931</c:v>
                </c:pt>
                <c:pt idx="426">
                  <c:v>2.7276420275154374</c:v>
                </c:pt>
                <c:pt idx="427">
                  <c:v>0.67919945752239308</c:v>
                </c:pt>
                <c:pt idx="428">
                  <c:v>0.56712064010070018</c:v>
                </c:pt>
                <c:pt idx="429">
                  <c:v>0.66764282727842528</c:v>
                </c:pt>
                <c:pt idx="430">
                  <c:v>0.83798160299720281</c:v>
                </c:pt>
                <c:pt idx="431">
                  <c:v>0.45131005742591934</c:v>
                </c:pt>
                <c:pt idx="432">
                  <c:v>0.47628814921278634</c:v>
                </c:pt>
                <c:pt idx="433">
                  <c:v>0.31935787338261568</c:v>
                </c:pt>
                <c:pt idx="434">
                  <c:v>0.60649072070428145</c:v>
                </c:pt>
                <c:pt idx="435">
                  <c:v>0.28871793700840942</c:v>
                </c:pt>
                <c:pt idx="436">
                  <c:v>0.52731194927395597</c:v>
                </c:pt>
                <c:pt idx="437">
                  <c:v>0.25932524363698012</c:v>
                </c:pt>
                <c:pt idx="438">
                  <c:v>6.7810788410619729</c:v>
                </c:pt>
                <c:pt idx="439">
                  <c:v>0.79554260976112512</c:v>
                </c:pt>
                <c:pt idx="440">
                  <c:v>0.7321433685438874</c:v>
                </c:pt>
                <c:pt idx="441">
                  <c:v>0.12730120580554205</c:v>
                </c:pt>
                <c:pt idx="442">
                  <c:v>0.477180655072664</c:v>
                </c:pt>
                <c:pt idx="443">
                  <c:v>0.77151426353173869</c:v>
                </c:pt>
                <c:pt idx="444">
                  <c:v>0.21059560596017471</c:v>
                </c:pt>
                <c:pt idx="445">
                  <c:v>0.27702544853530081</c:v>
                </c:pt>
                <c:pt idx="446">
                  <c:v>0.27211321645209369</c:v>
                </c:pt>
                <c:pt idx="447">
                  <c:v>0.56952774132709783</c:v>
                </c:pt>
                <c:pt idx="448">
                  <c:v>0.1417147898003491</c:v>
                </c:pt>
                <c:pt idx="449">
                  <c:v>0.89016998600166819</c:v>
                </c:pt>
                <c:pt idx="450">
                  <c:v>0.15183867895932976</c:v>
                </c:pt>
                <c:pt idx="451">
                  <c:v>0.50561127883779866</c:v>
                </c:pt>
                <c:pt idx="452">
                  <c:v>0.2716895850807392</c:v>
                </c:pt>
                <c:pt idx="453">
                  <c:v>0.52107387009458095</c:v>
                </c:pt>
                <c:pt idx="454">
                  <c:v>0.55187786369955727</c:v>
                </c:pt>
                <c:pt idx="455">
                  <c:v>0.64039426618246187</c:v>
                </c:pt>
                <c:pt idx="456">
                  <c:v>0.55085523520395518</c:v>
                </c:pt>
                <c:pt idx="457">
                  <c:v>2.2805357523655725</c:v>
                </c:pt>
                <c:pt idx="458">
                  <c:v>0.58087349316096204</c:v>
                </c:pt>
                <c:pt idx="459">
                  <c:v>7.6954732038948218E-2</c:v>
                </c:pt>
                <c:pt idx="460">
                  <c:v>1.1444218238373576</c:v>
                </c:pt>
                <c:pt idx="461">
                  <c:v>0.15107963348092779</c:v>
                </c:pt>
                <c:pt idx="462">
                  <c:v>0.50066971079227052</c:v>
                </c:pt>
                <c:pt idx="463">
                  <c:v>0.52605337864961255</c:v>
                </c:pt>
                <c:pt idx="464">
                  <c:v>0.36234276169593149</c:v>
                </c:pt>
                <c:pt idx="465">
                  <c:v>0.55884226931205971</c:v>
                </c:pt>
                <c:pt idx="466">
                  <c:v>0.30009980965344485</c:v>
                </c:pt>
                <c:pt idx="467">
                  <c:v>0.31970266721875767</c:v>
                </c:pt>
                <c:pt idx="468">
                  <c:v>0.41791814621032347</c:v>
                </c:pt>
                <c:pt idx="469">
                  <c:v>0.20775267029787292</c:v>
                </c:pt>
                <c:pt idx="470">
                  <c:v>0.33554540053874454</c:v>
                </c:pt>
                <c:pt idx="471">
                  <c:v>0.46325332532563596</c:v>
                </c:pt>
                <c:pt idx="472">
                  <c:v>0.98747165339388143</c:v>
                </c:pt>
                <c:pt idx="473">
                  <c:v>0.21024448267478035</c:v>
                </c:pt>
                <c:pt idx="474">
                  <c:v>0.81538083108901349</c:v>
                </c:pt>
                <c:pt idx="475">
                  <c:v>0.86935826132602889</c:v>
                </c:pt>
                <c:pt idx="476">
                  <c:v>0.29346309684208516</c:v>
                </c:pt>
                <c:pt idx="477">
                  <c:v>0.69934936284791294</c:v>
                </c:pt>
                <c:pt idx="478">
                  <c:v>0.22949130330550649</c:v>
                </c:pt>
                <c:pt idx="479">
                  <c:v>0.3403583703545407</c:v>
                </c:pt>
                <c:pt idx="480">
                  <c:v>0.40319883935807127</c:v>
                </c:pt>
                <c:pt idx="481">
                  <c:v>1.5898302789527206</c:v>
                </c:pt>
                <c:pt idx="482">
                  <c:v>0.27053180855816095</c:v>
                </c:pt>
                <c:pt idx="483">
                  <c:v>0.28463069926893902</c:v>
                </c:pt>
                <c:pt idx="484">
                  <c:v>0.5269647122658061</c:v>
                </c:pt>
                <c:pt idx="485">
                  <c:v>1.0312537021498487</c:v>
                </c:pt>
                <c:pt idx="486">
                  <c:v>0.43000175959010872</c:v>
                </c:pt>
                <c:pt idx="487">
                  <c:v>0.26412061545748156</c:v>
                </c:pt>
                <c:pt idx="488">
                  <c:v>0.28035395997418655</c:v>
                </c:pt>
                <c:pt idx="489">
                  <c:v>0.43497507985213074</c:v>
                </c:pt>
                <c:pt idx="490">
                  <c:v>0.16813790196765679</c:v>
                </c:pt>
                <c:pt idx="491">
                  <c:v>1.1332947361759087</c:v>
                </c:pt>
                <c:pt idx="492">
                  <c:v>1.5069908326974792</c:v>
                </c:pt>
                <c:pt idx="493">
                  <c:v>1.3367622441629836</c:v>
                </c:pt>
                <c:pt idx="494">
                  <c:v>0.46759088614955346</c:v>
                </c:pt>
                <c:pt idx="495">
                  <c:v>0.38365447159805416</c:v>
                </c:pt>
                <c:pt idx="496">
                  <c:v>0.30459676378765305</c:v>
                </c:pt>
                <c:pt idx="497">
                  <c:v>0.86970783479043123</c:v>
                </c:pt>
                <c:pt idx="498">
                  <c:v>0.23801102656069226</c:v>
                </c:pt>
                <c:pt idx="499">
                  <c:v>0.61612756189989482</c:v>
                </c:pt>
                <c:pt idx="500">
                  <c:v>9.5707058357068747E-2</c:v>
                </c:pt>
                <c:pt idx="501">
                  <c:v>1.4172797686571044</c:v>
                </c:pt>
                <c:pt idx="502">
                  <c:v>0.15998950343186272</c:v>
                </c:pt>
                <c:pt idx="503">
                  <c:v>0.54939365010571029</c:v>
                </c:pt>
                <c:pt idx="504">
                  <c:v>0.67397742710893394</c:v>
                </c:pt>
                <c:pt idx="505">
                  <c:v>0.14914075753179884</c:v>
                </c:pt>
                <c:pt idx="506">
                  <c:v>0.79361577908698833</c:v>
                </c:pt>
                <c:pt idx="507">
                  <c:v>3.172176798585661</c:v>
                </c:pt>
                <c:pt idx="508">
                  <c:v>0.32218949938550739</c:v>
                </c:pt>
                <c:pt idx="509">
                  <c:v>0.88861011986318716</c:v>
                </c:pt>
                <c:pt idx="510">
                  <c:v>0.33953298356437528</c:v>
                </c:pt>
                <c:pt idx="511">
                  <c:v>0.25836371580551948</c:v>
                </c:pt>
                <c:pt idx="512">
                  <c:v>0.14377879540247782</c:v>
                </c:pt>
                <c:pt idx="513">
                  <c:v>0.32786298083339993</c:v>
                </c:pt>
                <c:pt idx="514">
                  <c:v>0.53977914626494394</c:v>
                </c:pt>
                <c:pt idx="515">
                  <c:v>0.37954302353718472</c:v>
                </c:pt>
                <c:pt idx="516">
                  <c:v>2.4933110118413375</c:v>
                </c:pt>
                <c:pt idx="517">
                  <c:v>0.42205250448695131</c:v>
                </c:pt>
                <c:pt idx="518">
                  <c:v>1.1168507684120086</c:v>
                </c:pt>
                <c:pt idx="519">
                  <c:v>1.0763167182069924</c:v>
                </c:pt>
                <c:pt idx="520">
                  <c:v>0.61045879991059937</c:v>
                </c:pt>
                <c:pt idx="521">
                  <c:v>2.7588286822473012</c:v>
                </c:pt>
                <c:pt idx="522">
                  <c:v>0.19765603067655177</c:v>
                </c:pt>
                <c:pt idx="523">
                  <c:v>1.6668198848471156</c:v>
                </c:pt>
                <c:pt idx="524">
                  <c:v>0.77068322870860695</c:v>
                </c:pt>
                <c:pt idx="525">
                  <c:v>0.67546748988489447</c:v>
                </c:pt>
                <c:pt idx="526">
                  <c:v>0.25149790422596141</c:v>
                </c:pt>
                <c:pt idx="527">
                  <c:v>0.4739908876729117</c:v>
                </c:pt>
                <c:pt idx="528">
                  <c:v>0.35382259171757408</c:v>
                </c:pt>
                <c:pt idx="529">
                  <c:v>0.222229988310094</c:v>
                </c:pt>
                <c:pt idx="530">
                  <c:v>0.42399399000378135</c:v>
                </c:pt>
                <c:pt idx="531">
                  <c:v>0.78596081422156483</c:v>
                </c:pt>
                <c:pt idx="532">
                  <c:v>0.83508890766524635</c:v>
                </c:pt>
                <c:pt idx="533">
                  <c:v>0.47446201616910877</c:v>
                </c:pt>
                <c:pt idx="534">
                  <c:v>1.3159798159137643</c:v>
                </c:pt>
                <c:pt idx="535">
                  <c:v>0.47720995389721566</c:v>
                </c:pt>
                <c:pt idx="536">
                  <c:v>0.72091200912504227</c:v>
                </c:pt>
                <c:pt idx="537">
                  <c:v>0.37640891986260572</c:v>
                </c:pt>
                <c:pt idx="538">
                  <c:v>0.96518640903212127</c:v>
                </c:pt>
                <c:pt idx="539">
                  <c:v>0.71488495702393895</c:v>
                </c:pt>
                <c:pt idx="540">
                  <c:v>0.24786910923325312</c:v>
                </c:pt>
                <c:pt idx="541">
                  <c:v>1.1990446915284481</c:v>
                </c:pt>
                <c:pt idx="542">
                  <c:v>0.24870413375724063</c:v>
                </c:pt>
                <c:pt idx="543">
                  <c:v>0.38178373665432669</c:v>
                </c:pt>
                <c:pt idx="544">
                  <c:v>0.31342281125296978</c:v>
                </c:pt>
                <c:pt idx="545">
                  <c:v>0.94364958915076336</c:v>
                </c:pt>
                <c:pt idx="546">
                  <c:v>0.81644530735686471</c:v>
                </c:pt>
                <c:pt idx="547">
                  <c:v>0.41916717997325076</c:v>
                </c:pt>
                <c:pt idx="548">
                  <c:v>0.50158813587308537</c:v>
                </c:pt>
                <c:pt idx="549">
                  <c:v>0.32376728799560572</c:v>
                </c:pt>
                <c:pt idx="550">
                  <c:v>0.49714347113834795</c:v>
                </c:pt>
                <c:pt idx="551">
                  <c:v>0.62716605910613665</c:v>
                </c:pt>
                <c:pt idx="552">
                  <c:v>0.40458756692887393</c:v>
                </c:pt>
                <c:pt idx="553">
                  <c:v>0.30824621800946306</c:v>
                </c:pt>
                <c:pt idx="554">
                  <c:v>1.6269221068091868</c:v>
                </c:pt>
                <c:pt idx="555">
                  <c:v>1.397152421765989</c:v>
                </c:pt>
                <c:pt idx="556">
                  <c:v>1.0483142226091551</c:v>
                </c:pt>
                <c:pt idx="557">
                  <c:v>0.70004251688459684</c:v>
                </c:pt>
                <c:pt idx="558">
                  <c:v>1.0429458870707859</c:v>
                </c:pt>
                <c:pt idx="559">
                  <c:v>0.4560051278185695</c:v>
                </c:pt>
                <c:pt idx="560">
                  <c:v>0.19796640426174933</c:v>
                </c:pt>
                <c:pt idx="561">
                  <c:v>0.48599742040968236</c:v>
                </c:pt>
                <c:pt idx="562">
                  <c:v>0.30114577715894364</c:v>
                </c:pt>
                <c:pt idx="563">
                  <c:v>2.8035197014175162</c:v>
                </c:pt>
                <c:pt idx="564">
                  <c:v>0.18765868593533561</c:v>
                </c:pt>
                <c:pt idx="565">
                  <c:v>0.46677301569641744</c:v>
                </c:pt>
                <c:pt idx="566">
                  <c:v>0.46891896109693859</c:v>
                </c:pt>
                <c:pt idx="567">
                  <c:v>0.86768107979700904</c:v>
                </c:pt>
                <c:pt idx="568">
                  <c:v>0.68643611443982533</c:v>
                </c:pt>
                <c:pt idx="569">
                  <c:v>0.3786495538084666</c:v>
                </c:pt>
                <c:pt idx="570">
                  <c:v>0.29971499551135511</c:v>
                </c:pt>
                <c:pt idx="571">
                  <c:v>0.25134678142909755</c:v>
                </c:pt>
                <c:pt idx="572">
                  <c:v>0.52724725081186374</c:v>
                </c:pt>
                <c:pt idx="573">
                  <c:v>0.4141674660066153</c:v>
                </c:pt>
                <c:pt idx="574">
                  <c:v>0.13229824756345243</c:v>
                </c:pt>
                <c:pt idx="575">
                  <c:v>0.66807392304066326</c:v>
                </c:pt>
                <c:pt idx="576">
                  <c:v>0.28235868015488891</c:v>
                </c:pt>
                <c:pt idx="577">
                  <c:v>1.1872833786097876</c:v>
                </c:pt>
                <c:pt idx="578">
                  <c:v>0.38477002619888029</c:v>
                </c:pt>
                <c:pt idx="579">
                  <c:v>0.36295159423847967</c:v>
                </c:pt>
                <c:pt idx="580">
                  <c:v>0.39799250387054613</c:v>
                </c:pt>
                <c:pt idx="581">
                  <c:v>0.30839513218965758</c:v>
                </c:pt>
                <c:pt idx="582">
                  <c:v>0.14920335816807484</c:v>
                </c:pt>
                <c:pt idx="583">
                  <c:v>1.2660764033127501</c:v>
                </c:pt>
                <c:pt idx="584">
                  <c:v>0.39322197891506144</c:v>
                </c:pt>
                <c:pt idx="585">
                  <c:v>0.53457138584454</c:v>
                </c:pt>
                <c:pt idx="586">
                  <c:v>0.22602024158799211</c:v>
                </c:pt>
                <c:pt idx="587">
                  <c:v>0.26359335838684883</c:v>
                </c:pt>
                <c:pt idx="588">
                  <c:v>0.49882659873354801</c:v>
                </c:pt>
                <c:pt idx="589">
                  <c:v>0.4296353757388629</c:v>
                </c:pt>
                <c:pt idx="590">
                  <c:v>0.57817408029909412</c:v>
                </c:pt>
                <c:pt idx="591">
                  <c:v>0.33843723348473181</c:v>
                </c:pt>
                <c:pt idx="592">
                  <c:v>0.63724382944572699</c:v>
                </c:pt>
                <c:pt idx="593">
                  <c:v>0.61589206843256294</c:v>
                </c:pt>
                <c:pt idx="594">
                  <c:v>0.52727369571338789</c:v>
                </c:pt>
                <c:pt idx="595">
                  <c:v>1.7883375821981025</c:v>
                </c:pt>
                <c:pt idx="596">
                  <c:v>1.117483726207438</c:v>
                </c:pt>
                <c:pt idx="597">
                  <c:v>0.67061203918443912</c:v>
                </c:pt>
                <c:pt idx="598">
                  <c:v>0.42830144411298621</c:v>
                </c:pt>
                <c:pt idx="599">
                  <c:v>0.21379956671314906</c:v>
                </c:pt>
                <c:pt idx="600">
                  <c:v>0.7053757978206131</c:v>
                </c:pt>
                <c:pt idx="601">
                  <c:v>0.28861782352652238</c:v>
                </c:pt>
                <c:pt idx="602">
                  <c:v>0.58566371347608293</c:v>
                </c:pt>
                <c:pt idx="603">
                  <c:v>0.96085906947447752</c:v>
                </c:pt>
                <c:pt idx="604">
                  <c:v>1.6466784504331258</c:v>
                </c:pt>
                <c:pt idx="605">
                  <c:v>1.0810082037892308</c:v>
                </c:pt>
                <c:pt idx="606">
                  <c:v>0.16232773363602934</c:v>
                </c:pt>
                <c:pt idx="607">
                  <c:v>1.0453957817180055</c:v>
                </c:pt>
                <c:pt idx="608">
                  <c:v>0.85482438784475856</c:v>
                </c:pt>
                <c:pt idx="609">
                  <c:v>0.26777549817202345</c:v>
                </c:pt>
                <c:pt idx="610">
                  <c:v>0.46403626672332476</c:v>
                </c:pt>
                <c:pt idx="611">
                  <c:v>0.2888334510005629</c:v>
                </c:pt>
                <c:pt idx="612">
                  <c:v>1.0666668595318884</c:v>
                </c:pt>
                <c:pt idx="613">
                  <c:v>0.61214068750118944</c:v>
                </c:pt>
                <c:pt idx="614">
                  <c:v>0.35767270262094025</c:v>
                </c:pt>
                <c:pt idx="615">
                  <c:v>0.26243013268030929</c:v>
                </c:pt>
                <c:pt idx="616">
                  <c:v>0.80277548892259354</c:v>
                </c:pt>
                <c:pt idx="617">
                  <c:v>1.5900211290480173</c:v>
                </c:pt>
                <c:pt idx="618">
                  <c:v>0.50325642543134674</c:v>
                </c:pt>
                <c:pt idx="619">
                  <c:v>0.48349333471931816</c:v>
                </c:pt>
                <c:pt idx="620">
                  <c:v>0.29197776198427733</c:v>
                </c:pt>
                <c:pt idx="621">
                  <c:v>1.2343470607283999</c:v>
                </c:pt>
                <c:pt idx="622">
                  <c:v>0.16190023137683346</c:v>
                </c:pt>
                <c:pt idx="623">
                  <c:v>1.2835205454486289</c:v>
                </c:pt>
                <c:pt idx="624">
                  <c:v>0.34511666420599207</c:v>
                </c:pt>
                <c:pt idx="625">
                  <c:v>0.27971195828845263</c:v>
                </c:pt>
                <c:pt idx="626">
                  <c:v>0.17448443481189041</c:v>
                </c:pt>
                <c:pt idx="627">
                  <c:v>0.39099107059227811</c:v>
                </c:pt>
                <c:pt idx="628">
                  <c:v>1.5138342567497369</c:v>
                </c:pt>
                <c:pt idx="629">
                  <c:v>0.33013444018371108</c:v>
                </c:pt>
                <c:pt idx="630">
                  <c:v>0.29304457143453877</c:v>
                </c:pt>
                <c:pt idx="631">
                  <c:v>0.69424326380765355</c:v>
                </c:pt>
                <c:pt idx="632">
                  <c:v>0.24724619208192183</c:v>
                </c:pt>
                <c:pt idx="633">
                  <c:v>0.98225501054795383</c:v>
                </c:pt>
                <c:pt idx="634">
                  <c:v>0.83457742272800872</c:v>
                </c:pt>
                <c:pt idx="635">
                  <c:v>0.8028289733860462</c:v>
                </c:pt>
                <c:pt idx="636">
                  <c:v>0.42460975381464011</c:v>
                </c:pt>
                <c:pt idx="637">
                  <c:v>0.94377703537197921</c:v>
                </c:pt>
                <c:pt idx="638">
                  <c:v>0.54389504190633531</c:v>
                </c:pt>
                <c:pt idx="639">
                  <c:v>0.68239100188212787</c:v>
                </c:pt>
                <c:pt idx="640">
                  <c:v>0.15877066800381184</c:v>
                </c:pt>
                <c:pt idx="641">
                  <c:v>0.56930563409890744</c:v>
                </c:pt>
                <c:pt idx="642">
                  <c:v>0.43451149820144702</c:v>
                </c:pt>
                <c:pt idx="643">
                  <c:v>0.48031856857057731</c:v>
                </c:pt>
                <c:pt idx="644">
                  <c:v>0.16471359570324098</c:v>
                </c:pt>
                <c:pt idx="645">
                  <c:v>0.29673799905756509</c:v>
                </c:pt>
                <c:pt idx="646">
                  <c:v>1.2569791744715655</c:v>
                </c:pt>
                <c:pt idx="647">
                  <c:v>5.3556993303503608</c:v>
                </c:pt>
                <c:pt idx="648">
                  <c:v>0.89929998725128468</c:v>
                </c:pt>
                <c:pt idx="649">
                  <c:v>1.1999072153563919</c:v>
                </c:pt>
                <c:pt idx="650">
                  <c:v>0.54760968335891713</c:v>
                </c:pt>
                <c:pt idx="651">
                  <c:v>0.93708078936448458</c:v>
                </c:pt>
                <c:pt idx="652">
                  <c:v>0.78422295831812505</c:v>
                </c:pt>
                <c:pt idx="653">
                  <c:v>0.3536479975317533</c:v>
                </c:pt>
                <c:pt idx="654">
                  <c:v>0.50783343418920479</c:v>
                </c:pt>
                <c:pt idx="655">
                  <c:v>0.14293173032652876</c:v>
                </c:pt>
                <c:pt idx="656">
                  <c:v>0.4282801022202824</c:v>
                </c:pt>
                <c:pt idx="657">
                  <c:v>0.32127874660245986</c:v>
                </c:pt>
                <c:pt idx="658">
                  <c:v>0.29688493110537567</c:v>
                </c:pt>
                <c:pt idx="659">
                  <c:v>0.57900736918244833</c:v>
                </c:pt>
                <c:pt idx="660">
                  <c:v>0.10217947974573724</c:v>
                </c:pt>
                <c:pt idx="661">
                  <c:v>0.50995344008820798</c:v>
                </c:pt>
                <c:pt idx="662">
                  <c:v>0.54939215022785315</c:v>
                </c:pt>
                <c:pt idx="663">
                  <c:v>0.35421908433486177</c:v>
                </c:pt>
                <c:pt idx="664">
                  <c:v>0.379630122631955</c:v>
                </c:pt>
                <c:pt idx="665">
                  <c:v>1.0894921500804418</c:v>
                </c:pt>
                <c:pt idx="666">
                  <c:v>1.2981561058892435</c:v>
                </c:pt>
                <c:pt idx="667">
                  <c:v>1.0869766727548598</c:v>
                </c:pt>
                <c:pt idx="668">
                  <c:v>0.35814811226882726</c:v>
                </c:pt>
                <c:pt idx="669">
                  <c:v>0.20069692321738808</c:v>
                </c:pt>
                <c:pt idx="670">
                  <c:v>0.37204753919732458</c:v>
                </c:pt>
                <c:pt idx="671">
                  <c:v>1.6322949388339343</c:v>
                </c:pt>
                <c:pt idx="672">
                  <c:v>0.52819544821824338</c:v>
                </c:pt>
                <c:pt idx="673">
                  <c:v>0.49782074314107766</c:v>
                </c:pt>
                <c:pt idx="674">
                  <c:v>5.317951315418135</c:v>
                </c:pt>
                <c:pt idx="675">
                  <c:v>0.81795009116450568</c:v>
                </c:pt>
                <c:pt idx="676">
                  <c:v>0.5816106379848629</c:v>
                </c:pt>
                <c:pt idx="677">
                  <c:v>0.35910347544970722</c:v>
                </c:pt>
                <c:pt idx="678">
                  <c:v>3.1678337893724424</c:v>
                </c:pt>
                <c:pt idx="679">
                  <c:v>1.0909485030356196</c:v>
                </c:pt>
                <c:pt idx="680">
                  <c:v>0.31557021909145844</c:v>
                </c:pt>
                <c:pt idx="681">
                  <c:v>0.16058233872638808</c:v>
                </c:pt>
                <c:pt idx="682">
                  <c:v>0.41169793744630162</c:v>
                </c:pt>
                <c:pt idx="683">
                  <c:v>0.31515391118039648</c:v>
                </c:pt>
                <c:pt idx="684">
                  <c:v>0.50003161527530038</c:v>
                </c:pt>
                <c:pt idx="685">
                  <c:v>0.46317809706260116</c:v>
                </c:pt>
                <c:pt idx="686">
                  <c:v>1.6292666680438503</c:v>
                </c:pt>
                <c:pt idx="687">
                  <c:v>0.42688645287912574</c:v>
                </c:pt>
                <c:pt idx="688">
                  <c:v>0.19188230697620065</c:v>
                </c:pt>
                <c:pt idx="689">
                  <c:v>0.34121190693864606</c:v>
                </c:pt>
                <c:pt idx="690">
                  <c:v>0.69091452684412047</c:v>
                </c:pt>
                <c:pt idx="691">
                  <c:v>1.1142936089435531</c:v>
                </c:pt>
                <c:pt idx="692">
                  <c:v>0.27419180615061878</c:v>
                </c:pt>
                <c:pt idx="693">
                  <c:v>0.50550227163545691</c:v>
                </c:pt>
                <c:pt idx="694">
                  <c:v>1.3775833178613177</c:v>
                </c:pt>
                <c:pt idx="695">
                  <c:v>0.6192661179981882</c:v>
                </c:pt>
                <c:pt idx="696">
                  <c:v>1.1221789241786448</c:v>
                </c:pt>
                <c:pt idx="697">
                  <c:v>0.32402074232839695</c:v>
                </c:pt>
                <c:pt idx="698">
                  <c:v>0.32163548902309697</c:v>
                </c:pt>
                <c:pt idx="699">
                  <c:v>0.54399758051762781</c:v>
                </c:pt>
                <c:pt idx="700">
                  <c:v>1.1647143477264086</c:v>
                </c:pt>
                <c:pt idx="701">
                  <c:v>0.41276322812166022</c:v>
                </c:pt>
                <c:pt idx="702">
                  <c:v>0.29944180324003539</c:v>
                </c:pt>
                <c:pt idx="703">
                  <c:v>0.14274832874163815</c:v>
                </c:pt>
                <c:pt idx="704">
                  <c:v>1.4867533614382378</c:v>
                </c:pt>
                <c:pt idx="705">
                  <c:v>0.29233603285404819</c:v>
                </c:pt>
                <c:pt idx="706">
                  <c:v>0.37258620265487108</c:v>
                </c:pt>
                <c:pt idx="707">
                  <c:v>0.50203250748424744</c:v>
                </c:pt>
                <c:pt idx="708">
                  <c:v>0.5656724082605078</c:v>
                </c:pt>
                <c:pt idx="709">
                  <c:v>0.2654667557541765</c:v>
                </c:pt>
                <c:pt idx="710">
                  <c:v>0.31557831863782393</c:v>
                </c:pt>
                <c:pt idx="711">
                  <c:v>1.5038981428519642</c:v>
                </c:pt>
                <c:pt idx="712">
                  <c:v>0.22035380151623635</c:v>
                </c:pt>
                <c:pt idx="713">
                  <c:v>0.31133865620215107</c:v>
                </c:pt>
                <c:pt idx="714">
                  <c:v>0.44665423811431237</c:v>
                </c:pt>
                <c:pt idx="715">
                  <c:v>0.15205247387801349</c:v>
                </c:pt>
                <c:pt idx="716">
                  <c:v>0.1312795764357875</c:v>
                </c:pt>
                <c:pt idx="717">
                  <c:v>0.67496525710336264</c:v>
                </c:pt>
                <c:pt idx="718">
                  <c:v>0.83975359475438838</c:v>
                </c:pt>
                <c:pt idx="719">
                  <c:v>1.025996459078657</c:v>
                </c:pt>
                <c:pt idx="720">
                  <c:v>0.6849665303658854</c:v>
                </c:pt>
                <c:pt idx="721">
                  <c:v>0.70957914883369311</c:v>
                </c:pt>
                <c:pt idx="722">
                  <c:v>0.27241400420003553</c:v>
                </c:pt>
                <c:pt idx="723">
                  <c:v>0.59009190710265513</c:v>
                </c:pt>
                <c:pt idx="724">
                  <c:v>0.30488457104981787</c:v>
                </c:pt>
                <c:pt idx="725">
                  <c:v>0.92864121581326298</c:v>
                </c:pt>
                <c:pt idx="726">
                  <c:v>0.74300170307151547</c:v>
                </c:pt>
                <c:pt idx="727">
                  <c:v>0.57704738472652006</c:v>
                </c:pt>
                <c:pt idx="728">
                  <c:v>0.28786417787063251</c:v>
                </c:pt>
                <c:pt idx="729">
                  <c:v>0.19583476727506599</c:v>
                </c:pt>
                <c:pt idx="730">
                  <c:v>0.36592683732182302</c:v>
                </c:pt>
                <c:pt idx="731">
                  <c:v>0.27204453514122956</c:v>
                </c:pt>
                <c:pt idx="732">
                  <c:v>0.90955335490506894</c:v>
                </c:pt>
                <c:pt idx="733">
                  <c:v>0.58176547321626948</c:v>
                </c:pt>
                <c:pt idx="734">
                  <c:v>0.55622983710557072</c:v>
                </c:pt>
                <c:pt idx="735">
                  <c:v>0.29172113012386097</c:v>
                </c:pt>
                <c:pt idx="736">
                  <c:v>0.61751690905071066</c:v>
                </c:pt>
                <c:pt idx="737">
                  <c:v>0.81026017389338267</c:v>
                </c:pt>
                <c:pt idx="738">
                  <c:v>0.16347367944308161</c:v>
                </c:pt>
                <c:pt idx="739">
                  <c:v>0.38035345295193518</c:v>
                </c:pt>
                <c:pt idx="740">
                  <c:v>1.5422837414839248</c:v>
                </c:pt>
                <c:pt idx="741">
                  <c:v>0.78965798125240894</c:v>
                </c:pt>
                <c:pt idx="742">
                  <c:v>0.25776403228435957</c:v>
                </c:pt>
                <c:pt idx="743">
                  <c:v>0.36340824732750332</c:v>
                </c:pt>
                <c:pt idx="744">
                  <c:v>0.52897143352566844</c:v>
                </c:pt>
                <c:pt idx="745">
                  <c:v>0.35240606549135384</c:v>
                </c:pt>
                <c:pt idx="746">
                  <c:v>1.0420663799283825</c:v>
                </c:pt>
                <c:pt idx="747">
                  <c:v>0.14952109868916783</c:v>
                </c:pt>
                <c:pt idx="748">
                  <c:v>0.51040855168604682</c:v>
                </c:pt>
                <c:pt idx="749">
                  <c:v>0.61314359484320657</c:v>
                </c:pt>
                <c:pt idx="750">
                  <c:v>1.7188481312553798</c:v>
                </c:pt>
                <c:pt idx="751">
                  <c:v>0.55486263213716303</c:v>
                </c:pt>
                <c:pt idx="752">
                  <c:v>0.47956607638415921</c:v>
                </c:pt>
                <c:pt idx="753">
                  <c:v>0.76564074521763537</c:v>
                </c:pt>
                <c:pt idx="754">
                  <c:v>2.2176250887076621</c:v>
                </c:pt>
                <c:pt idx="755">
                  <c:v>0.16256968656128462</c:v>
                </c:pt>
                <c:pt idx="756">
                  <c:v>0.6101831280150648</c:v>
                </c:pt>
                <c:pt idx="757">
                  <c:v>2.4570707113981176</c:v>
                </c:pt>
                <c:pt idx="758">
                  <c:v>1.472418685312445</c:v>
                </c:pt>
                <c:pt idx="759">
                  <c:v>0.15429969593278944</c:v>
                </c:pt>
                <c:pt idx="760">
                  <c:v>0.21824717381886302</c:v>
                </c:pt>
                <c:pt idx="761">
                  <c:v>0.40383046896610564</c:v>
                </c:pt>
                <c:pt idx="762">
                  <c:v>1.023974656153495</c:v>
                </c:pt>
                <c:pt idx="763">
                  <c:v>0.86753656625870135</c:v>
                </c:pt>
                <c:pt idx="764">
                  <c:v>0.44322578381636041</c:v>
                </c:pt>
                <c:pt idx="765">
                  <c:v>2.0497548420716174</c:v>
                </c:pt>
                <c:pt idx="766">
                  <c:v>1.7570279277782699</c:v>
                </c:pt>
                <c:pt idx="767">
                  <c:v>0.81673517816003638</c:v>
                </c:pt>
                <c:pt idx="768">
                  <c:v>0.57840712331355804</c:v>
                </c:pt>
                <c:pt idx="769">
                  <c:v>0.45413475266398257</c:v>
                </c:pt>
                <c:pt idx="770">
                  <c:v>0.71329296973440259</c:v>
                </c:pt>
                <c:pt idx="771">
                  <c:v>0.39875221778112052</c:v>
                </c:pt>
                <c:pt idx="772">
                  <c:v>0.57879027610007627</c:v>
                </c:pt>
                <c:pt idx="773">
                  <c:v>0.85974297822943258</c:v>
                </c:pt>
                <c:pt idx="774">
                  <c:v>0.41811140300531768</c:v>
                </c:pt>
                <c:pt idx="775">
                  <c:v>0.36948046428132175</c:v>
                </c:pt>
                <c:pt idx="776">
                  <c:v>0.57496969411266297</c:v>
                </c:pt>
                <c:pt idx="777">
                  <c:v>0.88565223539242299</c:v>
                </c:pt>
                <c:pt idx="778">
                  <c:v>1.5660246570877994</c:v>
                </c:pt>
                <c:pt idx="779">
                  <c:v>0.57454223300577534</c:v>
                </c:pt>
                <c:pt idx="780">
                  <c:v>0.48110875642766776</c:v>
                </c:pt>
                <c:pt idx="781">
                  <c:v>0.31157110143818217</c:v>
                </c:pt>
                <c:pt idx="782">
                  <c:v>0.50449468792635033</c:v>
                </c:pt>
                <c:pt idx="783">
                  <c:v>0.17861960167610266</c:v>
                </c:pt>
                <c:pt idx="784">
                  <c:v>1.2169171398080385</c:v>
                </c:pt>
                <c:pt idx="785">
                  <c:v>0.72698475281320107</c:v>
                </c:pt>
                <c:pt idx="786">
                  <c:v>0.44812587851187147</c:v>
                </c:pt>
                <c:pt idx="787">
                  <c:v>0.54138724601523525</c:v>
                </c:pt>
                <c:pt idx="788">
                  <c:v>0.88789570555772179</c:v>
                </c:pt>
                <c:pt idx="789">
                  <c:v>0.46787732467679954</c:v>
                </c:pt>
                <c:pt idx="790">
                  <c:v>0.61724392965273944</c:v>
                </c:pt>
                <c:pt idx="791">
                  <c:v>0.28605413854958317</c:v>
                </c:pt>
                <c:pt idx="792">
                  <c:v>0.31457695650622208</c:v>
                </c:pt>
                <c:pt idx="793">
                  <c:v>2.1075521731597231</c:v>
                </c:pt>
                <c:pt idx="794">
                  <c:v>0.8828993084905461</c:v>
                </c:pt>
                <c:pt idx="795">
                  <c:v>0.59737517479063629</c:v>
                </c:pt>
                <c:pt idx="796">
                  <c:v>1.2413037862682015</c:v>
                </c:pt>
                <c:pt idx="797">
                  <c:v>0.4239339313501963</c:v>
                </c:pt>
                <c:pt idx="798">
                  <c:v>0.21009256742986329</c:v>
                </c:pt>
                <c:pt idx="799">
                  <c:v>0.47749142395363137</c:v>
                </c:pt>
                <c:pt idx="800">
                  <c:v>0.78040461308972564</c:v>
                </c:pt>
                <c:pt idx="801">
                  <c:v>0.89392439201168838</c:v>
                </c:pt>
                <c:pt idx="802">
                  <c:v>0.52649031479565023</c:v>
                </c:pt>
                <c:pt idx="803">
                  <c:v>1.4351514515595039</c:v>
                </c:pt>
                <c:pt idx="804">
                  <c:v>0.26069447195479895</c:v>
                </c:pt>
                <c:pt idx="805">
                  <c:v>0.92141833172155518</c:v>
                </c:pt>
                <c:pt idx="806">
                  <c:v>1.0254511983396901</c:v>
                </c:pt>
                <c:pt idx="807">
                  <c:v>0.45439403245080251</c:v>
                </c:pt>
                <c:pt idx="808">
                  <c:v>0.17276601368770039</c:v>
                </c:pt>
                <c:pt idx="809">
                  <c:v>0.82272065666172733</c:v>
                </c:pt>
                <c:pt idx="810">
                  <c:v>0.76833839475933419</c:v>
                </c:pt>
                <c:pt idx="811">
                  <c:v>0.27686911851350654</c:v>
                </c:pt>
                <c:pt idx="812">
                  <c:v>0.40813208282434021</c:v>
                </c:pt>
                <c:pt idx="813">
                  <c:v>1.425818212161031</c:v>
                </c:pt>
                <c:pt idx="814">
                  <c:v>0.56136950606123093</c:v>
                </c:pt>
                <c:pt idx="815">
                  <c:v>0.40194614141483298</c:v>
                </c:pt>
                <c:pt idx="816">
                  <c:v>0.20098238768935839</c:v>
                </c:pt>
                <c:pt idx="817">
                  <c:v>0.44954689816359433</c:v>
                </c:pt>
                <c:pt idx="818">
                  <c:v>1.2420144953322987</c:v>
                </c:pt>
                <c:pt idx="819">
                  <c:v>0.93008203555374891</c:v>
                </c:pt>
                <c:pt idx="820">
                  <c:v>0.32734187645205193</c:v>
                </c:pt>
                <c:pt idx="821">
                  <c:v>1.0858236477478944</c:v>
                </c:pt>
                <c:pt idx="822">
                  <c:v>0.48576885102205858</c:v>
                </c:pt>
                <c:pt idx="823">
                  <c:v>0.83837175336373426</c:v>
                </c:pt>
                <c:pt idx="824">
                  <c:v>0.28870913866784736</c:v>
                </c:pt>
                <c:pt idx="825">
                  <c:v>0.16440464630675797</c:v>
                </c:pt>
                <c:pt idx="826">
                  <c:v>9.9159497188922946E-2</c:v>
                </c:pt>
                <c:pt idx="827">
                  <c:v>0.71201423875246739</c:v>
                </c:pt>
                <c:pt idx="828">
                  <c:v>0.39263306903184142</c:v>
                </c:pt>
                <c:pt idx="829">
                  <c:v>0.17093565819755069</c:v>
                </c:pt>
                <c:pt idx="830">
                  <c:v>9.6288954159807622E-2</c:v>
                </c:pt>
                <c:pt idx="831">
                  <c:v>0.8051573846859269</c:v>
                </c:pt>
                <c:pt idx="832">
                  <c:v>0.53549327440769701</c:v>
                </c:pt>
                <c:pt idx="833">
                  <c:v>9.0908664072132144</c:v>
                </c:pt>
                <c:pt idx="834">
                  <c:v>1.6898451333199906</c:v>
                </c:pt>
                <c:pt idx="835">
                  <c:v>0.65763336873826506</c:v>
                </c:pt>
                <c:pt idx="836">
                  <c:v>0.32953275278341987</c:v>
                </c:pt>
                <c:pt idx="837">
                  <c:v>0.36325274422443077</c:v>
                </c:pt>
                <c:pt idx="838">
                  <c:v>0.54397316130095164</c:v>
                </c:pt>
                <c:pt idx="839">
                  <c:v>0.45085248396049471</c:v>
                </c:pt>
                <c:pt idx="840">
                  <c:v>1.6705724981119952</c:v>
                </c:pt>
                <c:pt idx="841">
                  <c:v>0.44362863253617724</c:v>
                </c:pt>
                <c:pt idx="842">
                  <c:v>1.4892769421943122</c:v>
                </c:pt>
                <c:pt idx="843">
                  <c:v>0.613742227209913</c:v>
                </c:pt>
                <c:pt idx="844">
                  <c:v>2.3594954206018328</c:v>
                </c:pt>
                <c:pt idx="845">
                  <c:v>0.89712879122551925</c:v>
                </c:pt>
                <c:pt idx="846">
                  <c:v>0.32739544305605867</c:v>
                </c:pt>
                <c:pt idx="847">
                  <c:v>0.89891584836241178</c:v>
                </c:pt>
                <c:pt idx="848">
                  <c:v>0.25397126163331751</c:v>
                </c:pt>
                <c:pt idx="849">
                  <c:v>0.84754760977623678</c:v>
                </c:pt>
                <c:pt idx="850">
                  <c:v>0.28913858616481497</c:v>
                </c:pt>
                <c:pt idx="851">
                  <c:v>0.41092482326062285</c:v>
                </c:pt>
                <c:pt idx="852">
                  <c:v>0.22533551365307827</c:v>
                </c:pt>
                <c:pt idx="853">
                  <c:v>2.4863564360841943</c:v>
                </c:pt>
                <c:pt idx="854">
                  <c:v>0.73462930360000567</c:v>
                </c:pt>
                <c:pt idx="855">
                  <c:v>0.53881254099254772</c:v>
                </c:pt>
                <c:pt idx="856">
                  <c:v>0.14015656626482118</c:v>
                </c:pt>
                <c:pt idx="857">
                  <c:v>0.70172981773653054</c:v>
                </c:pt>
                <c:pt idx="858">
                  <c:v>0.44693589323482957</c:v>
                </c:pt>
                <c:pt idx="859">
                  <c:v>0.26098092541247009</c:v>
                </c:pt>
                <c:pt idx="860">
                  <c:v>1.2951217769673622</c:v>
                </c:pt>
                <c:pt idx="861">
                  <c:v>0.17693655838801139</c:v>
                </c:pt>
                <c:pt idx="862">
                  <c:v>0.38118453219016707</c:v>
                </c:pt>
                <c:pt idx="863">
                  <c:v>0.30189798787028249</c:v>
                </c:pt>
                <c:pt idx="864">
                  <c:v>0.76664157377043318</c:v>
                </c:pt>
                <c:pt idx="865">
                  <c:v>0.33099633977157733</c:v>
                </c:pt>
                <c:pt idx="866">
                  <c:v>0.95996465030398326</c:v>
                </c:pt>
                <c:pt idx="867">
                  <c:v>0.89898064158542645</c:v>
                </c:pt>
                <c:pt idx="868">
                  <c:v>0.55666562376107753</c:v>
                </c:pt>
                <c:pt idx="869">
                  <c:v>0.49877551903138673</c:v>
                </c:pt>
                <c:pt idx="870">
                  <c:v>0.38096243024492343</c:v>
                </c:pt>
                <c:pt idx="871">
                  <c:v>0.58172322424596556</c:v>
                </c:pt>
                <c:pt idx="872">
                  <c:v>0.53453991260772238</c:v>
                </c:pt>
                <c:pt idx="873">
                  <c:v>0.54714881532348758</c:v>
                </c:pt>
                <c:pt idx="874">
                  <c:v>0.34323410879196864</c:v>
                </c:pt>
                <c:pt idx="875">
                  <c:v>0.48045842369355413</c:v>
                </c:pt>
                <c:pt idx="876">
                  <c:v>0.23890534323361431</c:v>
                </c:pt>
                <c:pt idx="877">
                  <c:v>0.21046118652568296</c:v>
                </c:pt>
                <c:pt idx="878">
                  <c:v>2.9426828273291572</c:v>
                </c:pt>
                <c:pt idx="879">
                  <c:v>3.106968704409411</c:v>
                </c:pt>
                <c:pt idx="880">
                  <c:v>0.36320695354768573</c:v>
                </c:pt>
                <c:pt idx="881">
                  <c:v>0.61555113156049346</c:v>
                </c:pt>
                <c:pt idx="882">
                  <c:v>0.33521966352023741</c:v>
                </c:pt>
                <c:pt idx="883">
                  <c:v>0.36494040190897742</c:v>
                </c:pt>
                <c:pt idx="884">
                  <c:v>0.21725578258378506</c:v>
                </c:pt>
                <c:pt idx="885">
                  <c:v>0.26152276149197123</c:v>
                </c:pt>
                <c:pt idx="886">
                  <c:v>1.1323312359960587</c:v>
                </c:pt>
                <c:pt idx="887">
                  <c:v>0.79227738846656182</c:v>
                </c:pt>
                <c:pt idx="888">
                  <c:v>1.9500038048337487</c:v>
                </c:pt>
                <c:pt idx="889">
                  <c:v>0.68872161344197969</c:v>
                </c:pt>
                <c:pt idx="890">
                  <c:v>1.1272710252948952</c:v>
                </c:pt>
                <c:pt idx="891">
                  <c:v>0.36873723371043871</c:v>
                </c:pt>
                <c:pt idx="892">
                  <c:v>0.27461437468325411</c:v>
                </c:pt>
                <c:pt idx="893">
                  <c:v>0.58987077315252212</c:v>
                </c:pt>
                <c:pt idx="894">
                  <c:v>0.28453051968418508</c:v>
                </c:pt>
                <c:pt idx="895">
                  <c:v>0.24235600528329579</c:v>
                </c:pt>
                <c:pt idx="896">
                  <c:v>1.0329900550967466</c:v>
                </c:pt>
                <c:pt idx="897">
                  <c:v>0.60815083885299104</c:v>
                </c:pt>
                <c:pt idx="898">
                  <c:v>0.82848697057078591</c:v>
                </c:pt>
                <c:pt idx="899">
                  <c:v>0.60331872625981475</c:v>
                </c:pt>
                <c:pt idx="900">
                  <c:v>1.2998466603592165</c:v>
                </c:pt>
                <c:pt idx="901">
                  <c:v>0.43914844389737245</c:v>
                </c:pt>
                <c:pt idx="902">
                  <c:v>0.35719896515539185</c:v>
                </c:pt>
                <c:pt idx="903">
                  <c:v>0.64198434961653328</c:v>
                </c:pt>
                <c:pt idx="904">
                  <c:v>0.26917956901871221</c:v>
                </c:pt>
                <c:pt idx="905">
                  <c:v>0.31334130828692952</c:v>
                </c:pt>
                <c:pt idx="906">
                  <c:v>0.68453704375304791</c:v>
                </c:pt>
                <c:pt idx="907">
                  <c:v>0.32258521314056887</c:v>
                </c:pt>
                <c:pt idx="908">
                  <c:v>0.74148131454541799</c:v>
                </c:pt>
                <c:pt idx="909">
                  <c:v>0.35677992176465179</c:v>
                </c:pt>
                <c:pt idx="910">
                  <c:v>0.41241213478448752</c:v>
                </c:pt>
                <c:pt idx="911">
                  <c:v>0.35109084831226656</c:v>
                </c:pt>
                <c:pt idx="912">
                  <c:v>0.21494061363071884</c:v>
                </c:pt>
                <c:pt idx="913">
                  <c:v>0.51013483627890044</c:v>
                </c:pt>
                <c:pt idx="914">
                  <c:v>0.44407215581065779</c:v>
                </c:pt>
                <c:pt idx="915">
                  <c:v>0.70695108027074927</c:v>
                </c:pt>
                <c:pt idx="916">
                  <c:v>0.58412449613615802</c:v>
                </c:pt>
                <c:pt idx="917">
                  <c:v>0.77595090948681578</c:v>
                </c:pt>
                <c:pt idx="918">
                  <c:v>0.33662921825884667</c:v>
                </c:pt>
                <c:pt idx="919">
                  <c:v>0.63813688381885625</c:v>
                </c:pt>
                <c:pt idx="920">
                  <c:v>0.51905988746236209</c:v>
                </c:pt>
                <c:pt idx="921">
                  <c:v>0.82250817723504333</c:v>
                </c:pt>
                <c:pt idx="922">
                  <c:v>0.86987243267560699</c:v>
                </c:pt>
                <c:pt idx="923">
                  <c:v>0.32696968734966986</c:v>
                </c:pt>
                <c:pt idx="924">
                  <c:v>0.44566112765840732</c:v>
                </c:pt>
                <c:pt idx="925">
                  <c:v>0.5140820647073322</c:v>
                </c:pt>
                <c:pt idx="926">
                  <c:v>1.0234830892725717</c:v>
                </c:pt>
                <c:pt idx="927">
                  <c:v>1.3169658129270332</c:v>
                </c:pt>
                <c:pt idx="928">
                  <c:v>0.44624302674003008</c:v>
                </c:pt>
                <c:pt idx="929">
                  <c:v>0.28894605901159842</c:v>
                </c:pt>
                <c:pt idx="930">
                  <c:v>0.36103245166633419</c:v>
                </c:pt>
                <c:pt idx="931">
                  <c:v>0.67281833935849833</c:v>
                </c:pt>
                <c:pt idx="932">
                  <c:v>0.68774953420834817</c:v>
                </c:pt>
                <c:pt idx="933">
                  <c:v>0.6814284502371516</c:v>
                </c:pt>
                <c:pt idx="934">
                  <c:v>0.57743176091507531</c:v>
                </c:pt>
                <c:pt idx="935">
                  <c:v>0.92420141483611662</c:v>
                </c:pt>
                <c:pt idx="936">
                  <c:v>0.67449228149899076</c:v>
                </c:pt>
                <c:pt idx="937">
                  <c:v>0.54374709853927072</c:v>
                </c:pt>
                <c:pt idx="938">
                  <c:v>0.21509460323742804</c:v>
                </c:pt>
                <c:pt idx="939">
                  <c:v>0.30155095351960515</c:v>
                </c:pt>
                <c:pt idx="940">
                  <c:v>1.8142270002203262</c:v>
                </c:pt>
                <c:pt idx="941">
                  <c:v>0.34924454206842881</c:v>
                </c:pt>
                <c:pt idx="942">
                  <c:v>1.4571521105262433</c:v>
                </c:pt>
                <c:pt idx="943">
                  <c:v>1.1153421433871527</c:v>
                </c:pt>
                <c:pt idx="944">
                  <c:v>0.59515948574298161</c:v>
                </c:pt>
                <c:pt idx="945">
                  <c:v>0.33571479938758703</c:v>
                </c:pt>
                <c:pt idx="946">
                  <c:v>0.93702199741831138</c:v>
                </c:pt>
                <c:pt idx="947">
                  <c:v>1.5575056883128595</c:v>
                </c:pt>
                <c:pt idx="948">
                  <c:v>0.84028688407803698</c:v>
                </c:pt>
                <c:pt idx="949">
                  <c:v>0.61420630997030723</c:v>
                </c:pt>
                <c:pt idx="950">
                  <c:v>1.0983657498873642</c:v>
                </c:pt>
                <c:pt idx="951">
                  <c:v>0.33258926991197685</c:v>
                </c:pt>
                <c:pt idx="952">
                  <c:v>0.57943085013155238</c:v>
                </c:pt>
                <c:pt idx="953">
                  <c:v>0.48167836916698237</c:v>
                </c:pt>
                <c:pt idx="954">
                  <c:v>0.48661090139800145</c:v>
                </c:pt>
                <c:pt idx="955">
                  <c:v>1.3057027746945082</c:v>
                </c:pt>
                <c:pt idx="956">
                  <c:v>0.48046307023360069</c:v>
                </c:pt>
                <c:pt idx="957">
                  <c:v>0.14947528337158839</c:v>
                </c:pt>
                <c:pt idx="958">
                  <c:v>0.32046973796612649</c:v>
                </c:pt>
                <c:pt idx="959">
                  <c:v>0.17069120963972992</c:v>
                </c:pt>
                <c:pt idx="960">
                  <c:v>0.5534938610167156</c:v>
                </c:pt>
                <c:pt idx="961">
                  <c:v>0.29862758481978896</c:v>
                </c:pt>
                <c:pt idx="962">
                  <c:v>0.41853738240976934</c:v>
                </c:pt>
                <c:pt idx="963">
                  <c:v>0.71589536574639501</c:v>
                </c:pt>
                <c:pt idx="964">
                  <c:v>0.41934643827589163</c:v>
                </c:pt>
                <c:pt idx="965">
                  <c:v>0.92302765284873134</c:v>
                </c:pt>
                <c:pt idx="966">
                  <c:v>0.33419518437498263</c:v>
                </c:pt>
                <c:pt idx="967">
                  <c:v>0.83292256195363157</c:v>
                </c:pt>
                <c:pt idx="968">
                  <c:v>0.28425980463852363</c:v>
                </c:pt>
                <c:pt idx="969">
                  <c:v>0.19440991135320504</c:v>
                </c:pt>
                <c:pt idx="970">
                  <c:v>0.9922918902719482</c:v>
                </c:pt>
                <c:pt idx="971">
                  <c:v>0.43040385066140113</c:v>
                </c:pt>
                <c:pt idx="972">
                  <c:v>0.34749514922716818</c:v>
                </c:pt>
                <c:pt idx="973">
                  <c:v>0.27255541410594958</c:v>
                </c:pt>
                <c:pt idx="974">
                  <c:v>0.65124736571310171</c:v>
                </c:pt>
                <c:pt idx="975">
                  <c:v>0.46509990804418511</c:v>
                </c:pt>
                <c:pt idx="976">
                  <c:v>0.36717261351867619</c:v>
                </c:pt>
                <c:pt idx="977">
                  <c:v>7.4278194523002605E-2</c:v>
                </c:pt>
                <c:pt idx="978">
                  <c:v>1.6194042996115336</c:v>
                </c:pt>
                <c:pt idx="979">
                  <c:v>0.13771679455068644</c:v>
                </c:pt>
                <c:pt idx="980">
                  <c:v>0.10731664804404828</c:v>
                </c:pt>
                <c:pt idx="981">
                  <c:v>0.26701367208789706</c:v>
                </c:pt>
                <c:pt idx="982">
                  <c:v>0.92496294114631639</c:v>
                </c:pt>
                <c:pt idx="983">
                  <c:v>3.3514668520221114</c:v>
                </c:pt>
                <c:pt idx="984">
                  <c:v>0.17889612339010125</c:v>
                </c:pt>
                <c:pt idx="985">
                  <c:v>0.66017579384977099</c:v>
                </c:pt>
                <c:pt idx="986">
                  <c:v>0.18923920677187817</c:v>
                </c:pt>
                <c:pt idx="987">
                  <c:v>0.37974529594993955</c:v>
                </c:pt>
                <c:pt idx="988">
                  <c:v>0.25244719335767102</c:v>
                </c:pt>
                <c:pt idx="989">
                  <c:v>0.38013254428119031</c:v>
                </c:pt>
                <c:pt idx="990">
                  <c:v>0.46984559139954152</c:v>
                </c:pt>
                <c:pt idx="991">
                  <c:v>1.0376878638280929</c:v>
                </c:pt>
                <c:pt idx="992">
                  <c:v>0.36220406726642024</c:v>
                </c:pt>
                <c:pt idx="993">
                  <c:v>1.3121841142698971</c:v>
                </c:pt>
                <c:pt idx="994">
                  <c:v>4.2465002609889684</c:v>
                </c:pt>
                <c:pt idx="995">
                  <c:v>0.62478228816486825</c:v>
                </c:pt>
                <c:pt idx="996">
                  <c:v>1.0908860527956799</c:v>
                </c:pt>
                <c:pt idx="997">
                  <c:v>0.75075721251068206</c:v>
                </c:pt>
                <c:pt idx="998">
                  <c:v>0.67011420816516687</c:v>
                </c:pt>
                <c:pt idx="999">
                  <c:v>0.65410428515439267</c:v>
                </c:pt>
                <c:pt idx="1000">
                  <c:v>0.27298614112730002</c:v>
                </c:pt>
                <c:pt idx="1001">
                  <c:v>2.6888092687631469</c:v>
                </c:pt>
                <c:pt idx="1002">
                  <c:v>0.31231977312451548</c:v>
                </c:pt>
                <c:pt idx="1003">
                  <c:v>0.48819688577779502</c:v>
                </c:pt>
                <c:pt idx="1004">
                  <c:v>0.42743903321800419</c:v>
                </c:pt>
                <c:pt idx="1005">
                  <c:v>0.29316772954159087</c:v>
                </c:pt>
                <c:pt idx="1006">
                  <c:v>0.25395945325898517</c:v>
                </c:pt>
                <c:pt idx="1007">
                  <c:v>0.8081373587751074</c:v>
                </c:pt>
                <c:pt idx="1008">
                  <c:v>0.23600795515770204</c:v>
                </c:pt>
                <c:pt idx="1009">
                  <c:v>0.16839614301474898</c:v>
                </c:pt>
                <c:pt idx="1010">
                  <c:v>0.44857865410689396</c:v>
                </c:pt>
                <c:pt idx="1011">
                  <c:v>0.23035396175187028</c:v>
                </c:pt>
                <c:pt idx="1012">
                  <c:v>1.183205824785301</c:v>
                </c:pt>
                <c:pt idx="1013">
                  <c:v>0.63859544405425128</c:v>
                </c:pt>
                <c:pt idx="1014">
                  <c:v>0.62110639310745253</c:v>
                </c:pt>
                <c:pt idx="1015">
                  <c:v>0.52314998021846382</c:v>
                </c:pt>
                <c:pt idx="1016">
                  <c:v>1.7727906373002231</c:v>
                </c:pt>
                <c:pt idx="1017">
                  <c:v>0.4091969599517285</c:v>
                </c:pt>
                <c:pt idx="1018">
                  <c:v>0.26547623897913009</c:v>
                </c:pt>
                <c:pt idx="1019">
                  <c:v>0.79224857850022157</c:v>
                </c:pt>
                <c:pt idx="1020">
                  <c:v>0.64158487724754565</c:v>
                </c:pt>
                <c:pt idx="1021">
                  <c:v>1.4335260577712061</c:v>
                </c:pt>
                <c:pt idx="1022">
                  <c:v>0.54090927391365506</c:v>
                </c:pt>
                <c:pt idx="1023">
                  <c:v>0.79959578214781335</c:v>
                </c:pt>
                <c:pt idx="1024">
                  <c:v>0.45334242739027913</c:v>
                </c:pt>
                <c:pt idx="1025">
                  <c:v>1.104466171440563</c:v>
                </c:pt>
                <c:pt idx="1026">
                  <c:v>0.56675712887321883</c:v>
                </c:pt>
                <c:pt idx="1027">
                  <c:v>0.25412633990690442</c:v>
                </c:pt>
                <c:pt idx="1028">
                  <c:v>0.24203785892117069</c:v>
                </c:pt>
                <c:pt idx="1029">
                  <c:v>0.86785435121595345</c:v>
                </c:pt>
                <c:pt idx="1030">
                  <c:v>1.0685790949159399</c:v>
                </c:pt>
                <c:pt idx="1031">
                  <c:v>0.50692426309713778</c:v>
                </c:pt>
                <c:pt idx="1032">
                  <c:v>0.50356639247127044</c:v>
                </c:pt>
                <c:pt idx="1033">
                  <c:v>0.15446897406681781</c:v>
                </c:pt>
                <c:pt idx="1034">
                  <c:v>0.71298096226944951</c:v>
                </c:pt>
                <c:pt idx="1035">
                  <c:v>1.1550099046285704</c:v>
                </c:pt>
                <c:pt idx="1036">
                  <c:v>0.27427932438731761</c:v>
                </c:pt>
                <c:pt idx="1037">
                  <c:v>0.68967080275701842</c:v>
                </c:pt>
                <c:pt idx="1038">
                  <c:v>0.18442798758747414</c:v>
                </c:pt>
                <c:pt idx="1039">
                  <c:v>0.6306306613379844</c:v>
                </c:pt>
                <c:pt idx="1040">
                  <c:v>0.38237160539347737</c:v>
                </c:pt>
                <c:pt idx="1041">
                  <c:v>1.0649771921715334</c:v>
                </c:pt>
                <c:pt idx="1042">
                  <c:v>1.0052162395065358</c:v>
                </c:pt>
                <c:pt idx="1043">
                  <c:v>0.15633131018904972</c:v>
                </c:pt>
                <c:pt idx="1044">
                  <c:v>0.33996038737583945</c:v>
                </c:pt>
                <c:pt idx="1045">
                  <c:v>0.99861769412781376</c:v>
                </c:pt>
                <c:pt idx="1046">
                  <c:v>0.66461423467688474</c:v>
                </c:pt>
                <c:pt idx="1047">
                  <c:v>0.11325415808368042</c:v>
                </c:pt>
                <c:pt idx="1048">
                  <c:v>2.9897153649361758</c:v>
                </c:pt>
                <c:pt idx="1049">
                  <c:v>1.2379910357833832</c:v>
                </c:pt>
                <c:pt idx="1050">
                  <c:v>0.3638169755431957</c:v>
                </c:pt>
                <c:pt idx="1051">
                  <c:v>0.42896161285644013</c:v>
                </c:pt>
                <c:pt idx="1052">
                  <c:v>0.81316845122414494</c:v>
                </c:pt>
                <c:pt idx="1053">
                  <c:v>0.51290248469000232</c:v>
                </c:pt>
                <c:pt idx="1054">
                  <c:v>0.23447062448005579</c:v>
                </c:pt>
                <c:pt idx="1055">
                  <c:v>0.56407321028115565</c:v>
                </c:pt>
                <c:pt idx="1056">
                  <c:v>0.22869530079020731</c:v>
                </c:pt>
                <c:pt idx="1057">
                  <c:v>0.3986100371907263</c:v>
                </c:pt>
                <c:pt idx="1058">
                  <c:v>0.59333070928973652</c:v>
                </c:pt>
                <c:pt idx="1059">
                  <c:v>1.0087424820098561</c:v>
                </c:pt>
                <c:pt idx="1060">
                  <c:v>0.32469139156838817</c:v>
                </c:pt>
                <c:pt idx="1061">
                  <c:v>0.87983939002154732</c:v>
                </c:pt>
                <c:pt idx="1062">
                  <c:v>0.49428037373289341</c:v>
                </c:pt>
                <c:pt idx="1063">
                  <c:v>0.32580657967924553</c:v>
                </c:pt>
                <c:pt idx="1064">
                  <c:v>0.31877119948776783</c:v>
                </c:pt>
                <c:pt idx="1065">
                  <c:v>0.87416282249280008</c:v>
                </c:pt>
                <c:pt idx="1066">
                  <c:v>0.62381547138181426</c:v>
                </c:pt>
                <c:pt idx="1067">
                  <c:v>2.8899827606936697</c:v>
                </c:pt>
                <c:pt idx="1068">
                  <c:v>0.38428303604258224</c:v>
                </c:pt>
                <c:pt idx="1069">
                  <c:v>0.1529165072326957</c:v>
                </c:pt>
                <c:pt idx="1070">
                  <c:v>0.18117061822861311</c:v>
                </c:pt>
                <c:pt idx="1071">
                  <c:v>0.36403357602210307</c:v>
                </c:pt>
                <c:pt idx="1072">
                  <c:v>0.32103074537301096</c:v>
                </c:pt>
                <c:pt idx="1073">
                  <c:v>0.2780755733125107</c:v>
                </c:pt>
                <c:pt idx="1074">
                  <c:v>0.47717817599700701</c:v>
                </c:pt>
                <c:pt idx="1075">
                  <c:v>0.25219776161150714</c:v>
                </c:pt>
                <c:pt idx="1076">
                  <c:v>0.17950715553322646</c:v>
                </c:pt>
                <c:pt idx="1077">
                  <c:v>1.567482817537051</c:v>
                </c:pt>
                <c:pt idx="1078">
                  <c:v>0.51316564427334022</c:v>
                </c:pt>
                <c:pt idx="1079">
                  <c:v>0.10956302719305783</c:v>
                </c:pt>
                <c:pt idx="1080">
                  <c:v>0.35410603035828886</c:v>
                </c:pt>
                <c:pt idx="1081">
                  <c:v>0.50728618129823877</c:v>
                </c:pt>
                <c:pt idx="1082">
                  <c:v>0.22332142816918987</c:v>
                </c:pt>
                <c:pt idx="1083">
                  <c:v>0.25383701280498089</c:v>
                </c:pt>
                <c:pt idx="1084">
                  <c:v>0.86829928172385473</c:v>
                </c:pt>
                <c:pt idx="1085">
                  <c:v>0.24333640197073816</c:v>
                </c:pt>
                <c:pt idx="1086">
                  <c:v>0.55953601274953424</c:v>
                </c:pt>
                <c:pt idx="1087">
                  <c:v>0.33752593897785615</c:v>
                </c:pt>
                <c:pt idx="1088">
                  <c:v>0.47780261873686963</c:v>
                </c:pt>
                <c:pt idx="1089">
                  <c:v>1.8042332761175053</c:v>
                </c:pt>
                <c:pt idx="1090">
                  <c:v>0.10028877103851631</c:v>
                </c:pt>
                <c:pt idx="1091">
                  <c:v>0.45546795321110467</c:v>
                </c:pt>
                <c:pt idx="1092">
                  <c:v>0.32853060714489135</c:v>
                </c:pt>
                <c:pt idx="1093">
                  <c:v>0.19239373208220076</c:v>
                </c:pt>
                <c:pt idx="1094">
                  <c:v>1.1351375486431934</c:v>
                </c:pt>
                <c:pt idx="1095">
                  <c:v>0.38801567673102283</c:v>
                </c:pt>
                <c:pt idx="1096">
                  <c:v>0.41614136052619199</c:v>
                </c:pt>
                <c:pt idx="1097">
                  <c:v>0.40570045397145871</c:v>
                </c:pt>
                <c:pt idx="1098">
                  <c:v>0.42482252434626278</c:v>
                </c:pt>
                <c:pt idx="1099">
                  <c:v>0.52283308184164767</c:v>
                </c:pt>
                <c:pt idx="1100">
                  <c:v>0.54714630483900561</c:v>
                </c:pt>
                <c:pt idx="1101">
                  <c:v>0.36485768114614808</c:v>
                </c:pt>
                <c:pt idx="1102">
                  <c:v>0.7173808868779975</c:v>
                </c:pt>
                <c:pt idx="1103">
                  <c:v>0.31173410559659553</c:v>
                </c:pt>
                <c:pt idx="1104">
                  <c:v>0.82020277076355452</c:v>
                </c:pt>
                <c:pt idx="1105">
                  <c:v>0.76921081307720063</c:v>
                </c:pt>
                <c:pt idx="1106">
                  <c:v>1.345956576261494</c:v>
                </c:pt>
                <c:pt idx="1107">
                  <c:v>0.30786978926678171</c:v>
                </c:pt>
                <c:pt idx="1108">
                  <c:v>0.51592347533516736</c:v>
                </c:pt>
                <c:pt idx="1109">
                  <c:v>0.28138957335580284</c:v>
                </c:pt>
                <c:pt idx="1110">
                  <c:v>0.33553276382130592</c:v>
                </c:pt>
                <c:pt idx="1111">
                  <c:v>0.49729976106810547</c:v>
                </c:pt>
                <c:pt idx="1112">
                  <c:v>0.69556134853968032</c:v>
                </c:pt>
                <c:pt idx="1113">
                  <c:v>1.1632481801784609</c:v>
                </c:pt>
                <c:pt idx="1114">
                  <c:v>0.46779783827644633</c:v>
                </c:pt>
                <c:pt idx="1115">
                  <c:v>1.2564038849298003</c:v>
                </c:pt>
                <c:pt idx="1116">
                  <c:v>0.6337012637354873</c:v>
                </c:pt>
                <c:pt idx="1117">
                  <c:v>0.36268790677605633</c:v>
                </c:pt>
                <c:pt idx="1118">
                  <c:v>0.26400837109529052</c:v>
                </c:pt>
                <c:pt idx="1119">
                  <c:v>0.57442660238476484</c:v>
                </c:pt>
                <c:pt idx="1120">
                  <c:v>1.3345393034486162</c:v>
                </c:pt>
                <c:pt idx="1121">
                  <c:v>0.44226632147169054</c:v>
                </c:pt>
                <c:pt idx="1122">
                  <c:v>0.33491912896599679</c:v>
                </c:pt>
                <c:pt idx="1123">
                  <c:v>0.44165883238052878</c:v>
                </c:pt>
                <c:pt idx="1124">
                  <c:v>0.49549313549466778</c:v>
                </c:pt>
                <c:pt idx="1125">
                  <c:v>0.61229370963083141</c:v>
                </c:pt>
                <c:pt idx="1126">
                  <c:v>0.57870930988174762</c:v>
                </c:pt>
                <c:pt idx="1127">
                  <c:v>1.0963875636174547</c:v>
                </c:pt>
                <c:pt idx="1128">
                  <c:v>0.22300368974097559</c:v>
                </c:pt>
                <c:pt idx="1129">
                  <c:v>0.59002949083223577</c:v>
                </c:pt>
                <c:pt idx="1130">
                  <c:v>0.34975602670430372</c:v>
                </c:pt>
                <c:pt idx="1131">
                  <c:v>0.64504617007631404</c:v>
                </c:pt>
                <c:pt idx="1132">
                  <c:v>0.40239242541288156</c:v>
                </c:pt>
                <c:pt idx="1133">
                  <c:v>0.25622782093674457</c:v>
                </c:pt>
                <c:pt idx="1134">
                  <c:v>0.48695787273895347</c:v>
                </c:pt>
                <c:pt idx="1135">
                  <c:v>0.25943125272582507</c:v>
                </c:pt>
                <c:pt idx="1136">
                  <c:v>0.37069398450330193</c:v>
                </c:pt>
                <c:pt idx="1137">
                  <c:v>0.2922931005541195</c:v>
                </c:pt>
                <c:pt idx="1138">
                  <c:v>1.1303819485396853</c:v>
                </c:pt>
                <c:pt idx="1139">
                  <c:v>0.64533752684778345</c:v>
                </c:pt>
                <c:pt idx="1140">
                  <c:v>0.19926493632069753</c:v>
                </c:pt>
                <c:pt idx="1141">
                  <c:v>0.36732123002020634</c:v>
                </c:pt>
                <c:pt idx="1142">
                  <c:v>0.49653014093162834</c:v>
                </c:pt>
                <c:pt idx="1143">
                  <c:v>0.38964837708765121</c:v>
                </c:pt>
                <c:pt idx="1144">
                  <c:v>2.5327504792121811</c:v>
                </c:pt>
                <c:pt idx="1145">
                  <c:v>1.0373040623553216</c:v>
                </c:pt>
                <c:pt idx="1146">
                  <c:v>0.30561892338109026</c:v>
                </c:pt>
                <c:pt idx="1147">
                  <c:v>0.41495068542145269</c:v>
                </c:pt>
                <c:pt idx="1148">
                  <c:v>0.75019627872063266</c:v>
                </c:pt>
                <c:pt idx="1149">
                  <c:v>0.7301883601240462</c:v>
                </c:pt>
                <c:pt idx="1150">
                  <c:v>0.33443947000378593</c:v>
                </c:pt>
                <c:pt idx="1151">
                  <c:v>0.74399604059129121</c:v>
                </c:pt>
                <c:pt idx="1152">
                  <c:v>0.96279534397001187</c:v>
                </c:pt>
                <c:pt idx="1153">
                  <c:v>0.2327516147194246</c:v>
                </c:pt>
                <c:pt idx="1154">
                  <c:v>0.46740849024522851</c:v>
                </c:pt>
                <c:pt idx="1155">
                  <c:v>0.26513626116108713</c:v>
                </c:pt>
                <c:pt idx="1156">
                  <c:v>0.54072778530493382</c:v>
                </c:pt>
                <c:pt idx="1157">
                  <c:v>0.1873236620305101</c:v>
                </c:pt>
                <c:pt idx="1158">
                  <c:v>0.44706671938986509</c:v>
                </c:pt>
                <c:pt idx="1159">
                  <c:v>0.62150361759571537</c:v>
                </c:pt>
                <c:pt idx="1160">
                  <c:v>1.315924247303335</c:v>
                </c:pt>
                <c:pt idx="1161">
                  <c:v>0.22692633320483002</c:v>
                </c:pt>
                <c:pt idx="1162">
                  <c:v>0.65359909951218609</c:v>
                </c:pt>
                <c:pt idx="1163">
                  <c:v>0.41143846381572025</c:v>
                </c:pt>
                <c:pt idx="1164">
                  <c:v>0.31905517778001308</c:v>
                </c:pt>
                <c:pt idx="1165">
                  <c:v>0.71441535568798131</c:v>
                </c:pt>
                <c:pt idx="1166">
                  <c:v>0.49676902951747981</c:v>
                </c:pt>
                <c:pt idx="1167">
                  <c:v>0.31449834629201401</c:v>
                </c:pt>
                <c:pt idx="1168">
                  <c:v>1.980026713835253</c:v>
                </c:pt>
                <c:pt idx="1169">
                  <c:v>0.70404114847844612</c:v>
                </c:pt>
                <c:pt idx="1170">
                  <c:v>1.2894007204688376</c:v>
                </c:pt>
                <c:pt idx="1171">
                  <c:v>1.4692967517277753</c:v>
                </c:pt>
                <c:pt idx="1172">
                  <c:v>0.17439641834312364</c:v>
                </c:pt>
                <c:pt idx="1173">
                  <c:v>0.43971529147061977</c:v>
                </c:pt>
                <c:pt idx="1174">
                  <c:v>8.3578246838733161E-2</c:v>
                </c:pt>
                <c:pt idx="1175">
                  <c:v>0.57398805100128414</c:v>
                </c:pt>
                <c:pt idx="1176">
                  <c:v>2.4270309964886865</c:v>
                </c:pt>
                <c:pt idx="1177">
                  <c:v>0.75061737582206034</c:v>
                </c:pt>
                <c:pt idx="1178">
                  <c:v>1.7873519399731743</c:v>
                </c:pt>
                <c:pt idx="1179">
                  <c:v>0.3191878664288425</c:v>
                </c:pt>
                <c:pt idx="1180">
                  <c:v>0.70566504593677504</c:v>
                </c:pt>
                <c:pt idx="1181">
                  <c:v>0.17827579045615227</c:v>
                </c:pt>
                <c:pt idx="1182">
                  <c:v>0.30917555319759615</c:v>
                </c:pt>
                <c:pt idx="1183">
                  <c:v>0.89304257131987597</c:v>
                </c:pt>
                <c:pt idx="1184">
                  <c:v>0.18258423878467436</c:v>
                </c:pt>
                <c:pt idx="1185">
                  <c:v>0.19389964274170129</c:v>
                </c:pt>
                <c:pt idx="1186">
                  <c:v>0.37830631754313576</c:v>
                </c:pt>
                <c:pt idx="1187">
                  <c:v>0.73570302719420611</c:v>
                </c:pt>
                <c:pt idx="1188">
                  <c:v>0.28545813852348256</c:v>
                </c:pt>
                <c:pt idx="1189">
                  <c:v>0.40829116968308304</c:v>
                </c:pt>
                <c:pt idx="1190">
                  <c:v>0.40659749958037883</c:v>
                </c:pt>
                <c:pt idx="1191">
                  <c:v>0.38333114550520342</c:v>
                </c:pt>
                <c:pt idx="1192">
                  <c:v>0.58127756003044673</c:v>
                </c:pt>
                <c:pt idx="1193">
                  <c:v>0.43916444973924423</c:v>
                </c:pt>
                <c:pt idx="1194">
                  <c:v>0.6125611109298994</c:v>
                </c:pt>
                <c:pt idx="1195">
                  <c:v>0.10809525843403311</c:v>
                </c:pt>
                <c:pt idx="1196">
                  <c:v>0.65141323174823063</c:v>
                </c:pt>
                <c:pt idx="1197">
                  <c:v>0.26987835905922913</c:v>
                </c:pt>
                <c:pt idx="1198">
                  <c:v>0.60918908999163746</c:v>
                </c:pt>
                <c:pt idx="1199">
                  <c:v>0.54620511329116128</c:v>
                </c:pt>
                <c:pt idx="1200">
                  <c:v>0.36207086726350768</c:v>
                </c:pt>
                <c:pt idx="1201">
                  <c:v>0.67993421089028061</c:v>
                </c:pt>
                <c:pt idx="1202">
                  <c:v>0.17170939097404525</c:v>
                </c:pt>
                <c:pt idx="1203">
                  <c:v>0.27186983574850143</c:v>
                </c:pt>
                <c:pt idx="1204">
                  <c:v>0.32699553511553042</c:v>
                </c:pt>
                <c:pt idx="1205">
                  <c:v>0.33813200623542222</c:v>
                </c:pt>
                <c:pt idx="1206">
                  <c:v>0.49100631815736023</c:v>
                </c:pt>
                <c:pt idx="1207">
                  <c:v>0.10638263817071417</c:v>
                </c:pt>
                <c:pt idx="1208">
                  <c:v>6.4565525135544838E-2</c:v>
                </c:pt>
                <c:pt idx="1209">
                  <c:v>0.21424395076469732</c:v>
                </c:pt>
                <c:pt idx="1210">
                  <c:v>1.7909397363017994</c:v>
                </c:pt>
                <c:pt idx="1211">
                  <c:v>0.34609459803952464</c:v>
                </c:pt>
                <c:pt idx="1212">
                  <c:v>0.34577358942882153</c:v>
                </c:pt>
                <c:pt idx="1213">
                  <c:v>0.3093534790729206</c:v>
                </c:pt>
                <c:pt idx="1214">
                  <c:v>0.49890771228887659</c:v>
                </c:pt>
                <c:pt idx="1215">
                  <c:v>0.68452497504174714</c:v>
                </c:pt>
                <c:pt idx="1216">
                  <c:v>1.2278353561718418</c:v>
                </c:pt>
                <c:pt idx="1217">
                  <c:v>0.63225622369010548</c:v>
                </c:pt>
                <c:pt idx="1218">
                  <c:v>0.71101202471981306</c:v>
                </c:pt>
                <c:pt idx="1219">
                  <c:v>0.38538371497597279</c:v>
                </c:pt>
                <c:pt idx="1220">
                  <c:v>0.27291896564096341</c:v>
                </c:pt>
                <c:pt idx="1221">
                  <c:v>1.1703919846991331</c:v>
                </c:pt>
                <c:pt idx="1222">
                  <c:v>0.20414190781424144</c:v>
                </c:pt>
                <c:pt idx="1223">
                  <c:v>0.39145611904391509</c:v>
                </c:pt>
                <c:pt idx="1224">
                  <c:v>0.35286800538517193</c:v>
                </c:pt>
                <c:pt idx="1225">
                  <c:v>0.44868685969987182</c:v>
                </c:pt>
                <c:pt idx="1226">
                  <c:v>0.32448599130239902</c:v>
                </c:pt>
                <c:pt idx="1227">
                  <c:v>0.48124899759071227</c:v>
                </c:pt>
                <c:pt idx="1228">
                  <c:v>0.58168007081092021</c:v>
                </c:pt>
                <c:pt idx="1229">
                  <c:v>0.41474804272465976</c:v>
                </c:pt>
                <c:pt idx="1230">
                  <c:v>0.48497396864608611</c:v>
                </c:pt>
                <c:pt idx="1231">
                  <c:v>0.32878274937691288</c:v>
                </c:pt>
                <c:pt idx="1232">
                  <c:v>0.22415442307053063</c:v>
                </c:pt>
                <c:pt idx="1233">
                  <c:v>0.39964037360288313</c:v>
                </c:pt>
                <c:pt idx="1234">
                  <c:v>0.43562238007038812</c:v>
                </c:pt>
                <c:pt idx="1235">
                  <c:v>0.39179016888010332</c:v>
                </c:pt>
                <c:pt idx="1236">
                  <c:v>0.67686369381620037</c:v>
                </c:pt>
                <c:pt idx="1237">
                  <c:v>0.23611321043656705</c:v>
                </c:pt>
                <c:pt idx="1238">
                  <c:v>0.68210650725950506</c:v>
                </c:pt>
                <c:pt idx="1239">
                  <c:v>1.7624967782544421</c:v>
                </c:pt>
                <c:pt idx="1240">
                  <c:v>0.69267420878849695</c:v>
                </c:pt>
                <c:pt idx="1241">
                  <c:v>0.52627701169923802</c:v>
                </c:pt>
                <c:pt idx="1242">
                  <c:v>0.30634689443574159</c:v>
                </c:pt>
                <c:pt idx="1243">
                  <c:v>0.12418308342668934</c:v>
                </c:pt>
                <c:pt idx="1244">
                  <c:v>0.66944144894484292</c:v>
                </c:pt>
                <c:pt idx="1245">
                  <c:v>0.22848063421766424</c:v>
                </c:pt>
                <c:pt idx="1246">
                  <c:v>0.43684041644214311</c:v>
                </c:pt>
                <c:pt idx="1247">
                  <c:v>0.75641465814550124</c:v>
                </c:pt>
                <c:pt idx="1248">
                  <c:v>0.51560308796791343</c:v>
                </c:pt>
                <c:pt idx="1249">
                  <c:v>0.80080908382545501</c:v>
                </c:pt>
                <c:pt idx="1250">
                  <c:v>0.43760008816345136</c:v>
                </c:pt>
                <c:pt idx="1251">
                  <c:v>0.69865664534881244</c:v>
                </c:pt>
                <c:pt idx="1252">
                  <c:v>0.90130244206992971</c:v>
                </c:pt>
                <c:pt idx="1253">
                  <c:v>0.68249056408307174</c:v>
                </c:pt>
                <c:pt idx="1254">
                  <c:v>0.31921510809863274</c:v>
                </c:pt>
                <c:pt idx="1255">
                  <c:v>0.31400106379611969</c:v>
                </c:pt>
                <c:pt idx="1256">
                  <c:v>0.40135197418198726</c:v>
                </c:pt>
                <c:pt idx="1257">
                  <c:v>0.32620997565928866</c:v>
                </c:pt>
                <c:pt idx="1258">
                  <c:v>0.3822075690211571</c:v>
                </c:pt>
                <c:pt idx="1259">
                  <c:v>0.31759630056961041</c:v>
                </c:pt>
                <c:pt idx="1260">
                  <c:v>0.38098764646376776</c:v>
                </c:pt>
                <c:pt idx="1261">
                  <c:v>0.64061726726972468</c:v>
                </c:pt>
                <c:pt idx="1262">
                  <c:v>0.41953550850403182</c:v>
                </c:pt>
                <c:pt idx="1263">
                  <c:v>0.15734124620071208</c:v>
                </c:pt>
                <c:pt idx="1264">
                  <c:v>0.35878794537448899</c:v>
                </c:pt>
                <c:pt idx="1265">
                  <c:v>1.1773572158957155</c:v>
                </c:pt>
                <c:pt idx="1266">
                  <c:v>0.14559548189076099</c:v>
                </c:pt>
                <c:pt idx="1267">
                  <c:v>0.26640190719855322</c:v>
                </c:pt>
                <c:pt idx="1268">
                  <c:v>0.29705475639504858</c:v>
                </c:pt>
                <c:pt idx="1269">
                  <c:v>1.0138839983484143</c:v>
                </c:pt>
                <c:pt idx="1270">
                  <c:v>0.53709649117159874</c:v>
                </c:pt>
                <c:pt idx="1271">
                  <c:v>1.4601238025462999</c:v>
                </c:pt>
                <c:pt idx="1272">
                  <c:v>0.34188319014883317</c:v>
                </c:pt>
                <c:pt idx="1273">
                  <c:v>0.47701273660267551</c:v>
                </c:pt>
                <c:pt idx="1274">
                  <c:v>0.20989945267751126</c:v>
                </c:pt>
                <c:pt idx="1275">
                  <c:v>0.35766453592807412</c:v>
                </c:pt>
                <c:pt idx="1276">
                  <c:v>0.19301490542469299</c:v>
                </c:pt>
                <c:pt idx="1277">
                  <c:v>0.28553529344215106</c:v>
                </c:pt>
                <c:pt idx="1278">
                  <c:v>0.22074023990398278</c:v>
                </c:pt>
                <c:pt idx="1279">
                  <c:v>0.14892163931340896</c:v>
                </c:pt>
                <c:pt idx="1280">
                  <c:v>0.71433922624203106</c:v>
                </c:pt>
                <c:pt idx="1281">
                  <c:v>0.25861970369750109</c:v>
                </c:pt>
                <c:pt idx="1282">
                  <c:v>0.28531366037099404</c:v>
                </c:pt>
                <c:pt idx="1283">
                  <c:v>0.31548479594988382</c:v>
                </c:pt>
                <c:pt idx="1284">
                  <c:v>0.40038972445416998</c:v>
                </c:pt>
                <c:pt idx="1285">
                  <c:v>1.2201961342214123</c:v>
                </c:pt>
                <c:pt idx="1286">
                  <c:v>0.39661518262157602</c:v>
                </c:pt>
                <c:pt idx="1287">
                  <c:v>0.29018700463454156</c:v>
                </c:pt>
                <c:pt idx="1288">
                  <c:v>0.13480337644917401</c:v>
                </c:pt>
                <c:pt idx="1289">
                  <c:v>0.67948981469794389</c:v>
                </c:pt>
                <c:pt idx="1290">
                  <c:v>0.62101717168287851</c:v>
                </c:pt>
                <c:pt idx="1291">
                  <c:v>0.91419992024659857</c:v>
                </c:pt>
                <c:pt idx="1292">
                  <c:v>0.42671332053831079</c:v>
                </c:pt>
                <c:pt idx="1293">
                  <c:v>0.28949922264021732</c:v>
                </c:pt>
                <c:pt idx="1294">
                  <c:v>0.81510718798917037</c:v>
                </c:pt>
                <c:pt idx="1295">
                  <c:v>0.23218507798597751</c:v>
                </c:pt>
                <c:pt idx="1296">
                  <c:v>0.58117400804550623</c:v>
                </c:pt>
                <c:pt idx="1297">
                  <c:v>0.39113839793826077</c:v>
                </c:pt>
                <c:pt idx="1298">
                  <c:v>0.81202570887856473</c:v>
                </c:pt>
                <c:pt idx="1299">
                  <c:v>0.31565342311999006</c:v>
                </c:pt>
                <c:pt idx="1300">
                  <c:v>0.28751010774908153</c:v>
                </c:pt>
                <c:pt idx="1301">
                  <c:v>10.358956788870895</c:v>
                </c:pt>
                <c:pt idx="1302">
                  <c:v>0.14980769772595104</c:v>
                </c:pt>
                <c:pt idx="1303">
                  <c:v>0.49547470122351583</c:v>
                </c:pt>
                <c:pt idx="1304">
                  <c:v>0.40179109873129087</c:v>
                </c:pt>
                <c:pt idx="1305">
                  <c:v>0.48747136102717925</c:v>
                </c:pt>
                <c:pt idx="1306">
                  <c:v>2.6309052737510856</c:v>
                </c:pt>
                <c:pt idx="1307">
                  <c:v>0.51782159885254875</c:v>
                </c:pt>
                <c:pt idx="1308">
                  <c:v>0.76945552586807986</c:v>
                </c:pt>
                <c:pt idx="1309">
                  <c:v>0.32604532029668859</c:v>
                </c:pt>
                <c:pt idx="1310">
                  <c:v>0.17832520633012239</c:v>
                </c:pt>
                <c:pt idx="1311">
                  <c:v>0.26976964352265559</c:v>
                </c:pt>
                <c:pt idx="1312">
                  <c:v>0.41487617818714617</c:v>
                </c:pt>
                <c:pt idx="1313">
                  <c:v>0.91450327544190679</c:v>
                </c:pt>
                <c:pt idx="1314">
                  <c:v>0.69549019042121696</c:v>
                </c:pt>
                <c:pt idx="1315">
                  <c:v>0.30594674928528254</c:v>
                </c:pt>
                <c:pt idx="1316">
                  <c:v>1.4985189620052632</c:v>
                </c:pt>
                <c:pt idx="1317">
                  <c:v>0.72677488232597853</c:v>
                </c:pt>
                <c:pt idx="1318">
                  <c:v>0.4248325506152818</c:v>
                </c:pt>
                <c:pt idx="1319">
                  <c:v>0.96757373893358334</c:v>
                </c:pt>
                <c:pt idx="1320">
                  <c:v>3.328514682824673</c:v>
                </c:pt>
                <c:pt idx="1321">
                  <c:v>0.23100370798660086</c:v>
                </c:pt>
                <c:pt idx="1322">
                  <c:v>0.52343224696108726</c:v>
                </c:pt>
                <c:pt idx="1323">
                  <c:v>7.651992452786943</c:v>
                </c:pt>
                <c:pt idx="1324">
                  <c:v>1.2819166019490171</c:v>
                </c:pt>
                <c:pt idx="1325">
                  <c:v>0.64503913731174334</c:v>
                </c:pt>
                <c:pt idx="1326">
                  <c:v>0.44789899287957785</c:v>
                </c:pt>
                <c:pt idx="1327">
                  <c:v>0.48778401166371899</c:v>
                </c:pt>
                <c:pt idx="1328">
                  <c:v>1.3303867376896363</c:v>
                </c:pt>
                <c:pt idx="1329">
                  <c:v>0.24010860700006625</c:v>
                </c:pt>
                <c:pt idx="1330">
                  <c:v>0.14652919025766079</c:v>
                </c:pt>
                <c:pt idx="1331">
                  <c:v>0.53068061212521411</c:v>
                </c:pt>
                <c:pt idx="1332">
                  <c:v>0.70753164262899215</c:v>
                </c:pt>
                <c:pt idx="1333">
                  <c:v>0.41085481559938525</c:v>
                </c:pt>
                <c:pt idx="1334">
                  <c:v>0.58904258330709902</c:v>
                </c:pt>
                <c:pt idx="1335">
                  <c:v>0.26663681318606602</c:v>
                </c:pt>
                <c:pt idx="1336">
                  <c:v>0.51094044328857013</c:v>
                </c:pt>
                <c:pt idx="1337">
                  <c:v>0.86186494957350102</c:v>
                </c:pt>
                <c:pt idx="1338">
                  <c:v>0.46175742339089987</c:v>
                </c:pt>
                <c:pt idx="1339">
                  <c:v>0.1888542008064335</c:v>
                </c:pt>
                <c:pt idx="1340">
                  <c:v>1.946861232855158</c:v>
                </c:pt>
                <c:pt idx="1341">
                  <c:v>0.95145422585040118</c:v>
                </c:pt>
                <c:pt idx="1342">
                  <c:v>0.78302769326842081</c:v>
                </c:pt>
                <c:pt idx="1343">
                  <c:v>0.1785870539879453</c:v>
                </c:pt>
                <c:pt idx="1344">
                  <c:v>0.14185509978862987</c:v>
                </c:pt>
                <c:pt idx="1345">
                  <c:v>0.2080166213740339</c:v>
                </c:pt>
                <c:pt idx="1346">
                  <c:v>0.41843259299370311</c:v>
                </c:pt>
                <c:pt idx="1347">
                  <c:v>0.50940958489584676</c:v>
                </c:pt>
                <c:pt idx="1348">
                  <c:v>0.55512259261052654</c:v>
                </c:pt>
                <c:pt idx="1349">
                  <c:v>0.39318143166787994</c:v>
                </c:pt>
                <c:pt idx="1350">
                  <c:v>0.89038200689691649</c:v>
                </c:pt>
                <c:pt idx="1351">
                  <c:v>0.41521881715428266</c:v>
                </c:pt>
                <c:pt idx="1352">
                  <c:v>0.27025799474437584</c:v>
                </c:pt>
                <c:pt idx="1353">
                  <c:v>0.29632441714086022</c:v>
                </c:pt>
                <c:pt idx="1354">
                  <c:v>1.4488270940605039</c:v>
                </c:pt>
                <c:pt idx="1355">
                  <c:v>0.89607344617974538</c:v>
                </c:pt>
                <c:pt idx="1356">
                  <c:v>0.26198127730750764</c:v>
                </c:pt>
                <c:pt idx="1357">
                  <c:v>0.83021963261556253</c:v>
                </c:pt>
                <c:pt idx="1358">
                  <c:v>0.1877317696676904</c:v>
                </c:pt>
                <c:pt idx="1359">
                  <c:v>0.36544558204415128</c:v>
                </c:pt>
                <c:pt idx="1360">
                  <c:v>0.83023980859378232</c:v>
                </c:pt>
                <c:pt idx="1361">
                  <c:v>0.36362493574475635</c:v>
                </c:pt>
                <c:pt idx="1362">
                  <c:v>0.37456368945729029</c:v>
                </c:pt>
                <c:pt idx="1363">
                  <c:v>0.11287490761865031</c:v>
                </c:pt>
                <c:pt idx="1364">
                  <c:v>0.36848537085879229</c:v>
                </c:pt>
                <c:pt idx="1365">
                  <c:v>0.71148212828972646</c:v>
                </c:pt>
                <c:pt idx="1366">
                  <c:v>0.75571369388957077</c:v>
                </c:pt>
                <c:pt idx="1367">
                  <c:v>0.57908727817574424</c:v>
                </c:pt>
                <c:pt idx="1368">
                  <c:v>0.65470908277934381</c:v>
                </c:pt>
                <c:pt idx="1369">
                  <c:v>0.29145900946349845</c:v>
                </c:pt>
                <c:pt idx="1370">
                  <c:v>0.22359257900496501</c:v>
                </c:pt>
                <c:pt idx="1371">
                  <c:v>0.28220763888083189</c:v>
                </c:pt>
                <c:pt idx="1372">
                  <c:v>0.38758748469418075</c:v>
                </c:pt>
                <c:pt idx="1373">
                  <c:v>0.77217060136135807</c:v>
                </c:pt>
                <c:pt idx="1374">
                  <c:v>0.31022850479117153</c:v>
                </c:pt>
                <c:pt idx="1375">
                  <c:v>0.49947267198393019</c:v>
                </c:pt>
                <c:pt idx="1376">
                  <c:v>0.33096957543019795</c:v>
                </c:pt>
                <c:pt idx="1377">
                  <c:v>7.4157307339781708E-2</c:v>
                </c:pt>
                <c:pt idx="1378">
                  <c:v>0.38160525989858102</c:v>
                </c:pt>
                <c:pt idx="1379">
                  <c:v>0.47961534512265536</c:v>
                </c:pt>
                <c:pt idx="1380">
                  <c:v>3.5471122287894605</c:v>
                </c:pt>
                <c:pt idx="1381">
                  <c:v>0.14247221802137774</c:v>
                </c:pt>
                <c:pt idx="1382">
                  <c:v>0.45296316656594449</c:v>
                </c:pt>
                <c:pt idx="1383">
                  <c:v>0.2445659206381412</c:v>
                </c:pt>
                <c:pt idx="1384">
                  <c:v>0.25864859506313198</c:v>
                </c:pt>
                <c:pt idx="1385">
                  <c:v>1.454578719224656</c:v>
                </c:pt>
                <c:pt idx="1386">
                  <c:v>2.6580443051192959</c:v>
                </c:pt>
                <c:pt idx="1387">
                  <c:v>0.31761790793369632</c:v>
                </c:pt>
                <c:pt idx="1388">
                  <c:v>0.2357899685765846</c:v>
                </c:pt>
                <c:pt idx="1389">
                  <c:v>0.40648984526147386</c:v>
                </c:pt>
                <c:pt idx="1390">
                  <c:v>0.18837252886237368</c:v>
                </c:pt>
                <c:pt idx="1391">
                  <c:v>0.52457268083685826</c:v>
                </c:pt>
                <c:pt idx="1392">
                  <c:v>0.2365063019794614</c:v>
                </c:pt>
                <c:pt idx="1393">
                  <c:v>2.4041825822539056</c:v>
                </c:pt>
                <c:pt idx="1394">
                  <c:v>0.71642741208884919</c:v>
                </c:pt>
                <c:pt idx="1395">
                  <c:v>0.34753545025813914</c:v>
                </c:pt>
                <c:pt idx="1396">
                  <c:v>0.31820072387271453</c:v>
                </c:pt>
                <c:pt idx="1397">
                  <c:v>0.29997705159583055</c:v>
                </c:pt>
                <c:pt idx="1398">
                  <c:v>0.58999466739250095</c:v>
                </c:pt>
                <c:pt idx="1399">
                  <c:v>1.3538163497896758</c:v>
                </c:pt>
                <c:pt idx="1400">
                  <c:v>0.40068222271348408</c:v>
                </c:pt>
                <c:pt idx="1401">
                  <c:v>0.59539874950902349</c:v>
                </c:pt>
                <c:pt idx="1402">
                  <c:v>0.10511410193707782</c:v>
                </c:pt>
                <c:pt idx="1403">
                  <c:v>0.32556411932301216</c:v>
                </c:pt>
                <c:pt idx="1404">
                  <c:v>0.45574388852334441</c:v>
                </c:pt>
                <c:pt idx="1405">
                  <c:v>0.31850704315267914</c:v>
                </c:pt>
                <c:pt idx="1406">
                  <c:v>0.22434116879074273</c:v>
                </c:pt>
                <c:pt idx="1407">
                  <c:v>0.80351030087217656</c:v>
                </c:pt>
                <c:pt idx="1408">
                  <c:v>0.20171189928316388</c:v>
                </c:pt>
                <c:pt idx="1409">
                  <c:v>0.84590591121315228</c:v>
                </c:pt>
                <c:pt idx="1410">
                  <c:v>0.12693122329761986</c:v>
                </c:pt>
                <c:pt idx="1411">
                  <c:v>0.46360543371463125</c:v>
                </c:pt>
                <c:pt idx="1412">
                  <c:v>0.40774558921406673</c:v>
                </c:pt>
                <c:pt idx="1413">
                  <c:v>0.5332240110211327</c:v>
                </c:pt>
                <c:pt idx="1414">
                  <c:v>0.28085244169420559</c:v>
                </c:pt>
                <c:pt idx="1415">
                  <c:v>0.86448535790633763</c:v>
                </c:pt>
                <c:pt idx="1416">
                  <c:v>0.16676993448381544</c:v>
                </c:pt>
                <c:pt idx="1417">
                  <c:v>0.15288715818165649</c:v>
                </c:pt>
                <c:pt idx="1418">
                  <c:v>0.31212586262923808</c:v>
                </c:pt>
                <c:pt idx="1419">
                  <c:v>0.24320694168587215</c:v>
                </c:pt>
                <c:pt idx="1420">
                  <c:v>0.63492994460965513</c:v>
                </c:pt>
                <c:pt idx="1421">
                  <c:v>0.27432474021171355</c:v>
                </c:pt>
                <c:pt idx="1422">
                  <c:v>1.2162769865398773</c:v>
                </c:pt>
                <c:pt idx="1423">
                  <c:v>1.40192524514738</c:v>
                </c:pt>
                <c:pt idx="1424">
                  <c:v>0.60647131720927405</c:v>
                </c:pt>
                <c:pt idx="1425">
                  <c:v>0.29703215587566295</c:v>
                </c:pt>
                <c:pt idx="1426">
                  <c:v>0.22917262995801294</c:v>
                </c:pt>
                <c:pt idx="1427">
                  <c:v>0.55561789407259932</c:v>
                </c:pt>
                <c:pt idx="1428">
                  <c:v>0.3103943306846344</c:v>
                </c:pt>
                <c:pt idx="1429">
                  <c:v>0.10022990614674136</c:v>
                </c:pt>
                <c:pt idx="1430">
                  <c:v>0.62162822470282764</c:v>
                </c:pt>
                <c:pt idx="1431">
                  <c:v>0.64316198498388644</c:v>
                </c:pt>
                <c:pt idx="1432">
                  <c:v>0.31606603992457494</c:v>
                </c:pt>
                <c:pt idx="1433">
                  <c:v>1.3450238388401008</c:v>
                </c:pt>
                <c:pt idx="1434">
                  <c:v>0.34415832999103158</c:v>
                </c:pt>
                <c:pt idx="1435">
                  <c:v>0.29033927181734021</c:v>
                </c:pt>
                <c:pt idx="1436">
                  <c:v>0.54060705660532082</c:v>
                </c:pt>
                <c:pt idx="1437">
                  <c:v>0.68968631099562461</c:v>
                </c:pt>
                <c:pt idx="1438">
                  <c:v>1.5178689270684118</c:v>
                </c:pt>
                <c:pt idx="1439">
                  <c:v>0.76219043925876029</c:v>
                </c:pt>
                <c:pt idx="1440">
                  <c:v>0.48421968669158816</c:v>
                </c:pt>
                <c:pt idx="1441">
                  <c:v>0.66571252254597801</c:v>
                </c:pt>
                <c:pt idx="1442">
                  <c:v>0.67112259015970854</c:v>
                </c:pt>
                <c:pt idx="1443">
                  <c:v>0.43418814626059909</c:v>
                </c:pt>
                <c:pt idx="1444">
                  <c:v>0.11583381965654205</c:v>
                </c:pt>
                <c:pt idx="1445">
                  <c:v>0.40340070578238146</c:v>
                </c:pt>
                <c:pt idx="1446">
                  <c:v>0.57012309539648887</c:v>
                </c:pt>
                <c:pt idx="1447">
                  <c:v>0.33088128874204492</c:v>
                </c:pt>
                <c:pt idx="1448">
                  <c:v>0.10415335267952845</c:v>
                </c:pt>
                <c:pt idx="1449">
                  <c:v>1.436026007262087</c:v>
                </c:pt>
                <c:pt idx="1450">
                  <c:v>0.83763204383762757</c:v>
                </c:pt>
                <c:pt idx="1451">
                  <c:v>0.67313428837564504</c:v>
                </c:pt>
                <c:pt idx="1452">
                  <c:v>0.32532161123927195</c:v>
                </c:pt>
                <c:pt idx="1453">
                  <c:v>0.37332668825222104</c:v>
                </c:pt>
                <c:pt idx="1454">
                  <c:v>0.34001455701097849</c:v>
                </c:pt>
                <c:pt idx="1455">
                  <c:v>0.39900979102392098</c:v>
                </c:pt>
                <c:pt idx="1456">
                  <c:v>0.3403046662407555</c:v>
                </c:pt>
                <c:pt idx="1457">
                  <c:v>0.74148072064973825</c:v>
                </c:pt>
                <c:pt idx="1458">
                  <c:v>0.31406158933464812</c:v>
                </c:pt>
                <c:pt idx="1459">
                  <c:v>0.54431250876167092</c:v>
                </c:pt>
                <c:pt idx="1460">
                  <c:v>1.9880557964241319</c:v>
                </c:pt>
                <c:pt idx="1461">
                  <c:v>0.34573915366440278</c:v>
                </c:pt>
                <c:pt idx="1462">
                  <c:v>0.99375939364451593</c:v>
                </c:pt>
                <c:pt idx="1463">
                  <c:v>0.42754132551950924</c:v>
                </c:pt>
                <c:pt idx="1464">
                  <c:v>0.744291871145627</c:v>
                </c:pt>
                <c:pt idx="1465">
                  <c:v>1.4377829580829333</c:v>
                </c:pt>
                <c:pt idx="1466">
                  <c:v>0.48228806983595612</c:v>
                </c:pt>
                <c:pt idx="1467">
                  <c:v>0.62812092600059721</c:v>
                </c:pt>
                <c:pt idx="1468">
                  <c:v>0.58213109007906849</c:v>
                </c:pt>
                <c:pt idx="1469">
                  <c:v>0.59868227367040561</c:v>
                </c:pt>
                <c:pt idx="1470">
                  <c:v>0.23177028990271992</c:v>
                </c:pt>
                <c:pt idx="1471">
                  <c:v>0.34558204790985375</c:v>
                </c:pt>
                <c:pt idx="1472">
                  <c:v>0.18914379176985455</c:v>
                </c:pt>
                <c:pt idx="1473">
                  <c:v>0.17228162515763401</c:v>
                </c:pt>
                <c:pt idx="1474">
                  <c:v>0.35922892571043435</c:v>
                </c:pt>
                <c:pt idx="1475">
                  <c:v>0.32939024449204157</c:v>
                </c:pt>
                <c:pt idx="1476">
                  <c:v>0.17459474253300356</c:v>
                </c:pt>
                <c:pt idx="1477">
                  <c:v>0.81681087474406611</c:v>
                </c:pt>
                <c:pt idx="1478">
                  <c:v>0.47994599794024351</c:v>
                </c:pt>
                <c:pt idx="1479">
                  <c:v>0.34148525087041215</c:v>
                </c:pt>
                <c:pt idx="1480">
                  <c:v>0.49180935103372719</c:v>
                </c:pt>
                <c:pt idx="1481">
                  <c:v>0.88273690993335185</c:v>
                </c:pt>
                <c:pt idx="1482">
                  <c:v>0.47886690798234793</c:v>
                </c:pt>
                <c:pt idx="1483">
                  <c:v>0.27126166170251803</c:v>
                </c:pt>
                <c:pt idx="1484">
                  <c:v>0.9137177590726705</c:v>
                </c:pt>
                <c:pt idx="1485">
                  <c:v>0.35458720861642767</c:v>
                </c:pt>
                <c:pt idx="1486">
                  <c:v>0.23470782699588005</c:v>
                </c:pt>
                <c:pt idx="1487">
                  <c:v>0.6878385195766995</c:v>
                </c:pt>
                <c:pt idx="1488">
                  <c:v>1.8566436674551781</c:v>
                </c:pt>
                <c:pt idx="1489">
                  <c:v>0.57376169750072292</c:v>
                </c:pt>
                <c:pt idx="1490">
                  <c:v>2.9561496585123468</c:v>
                </c:pt>
                <c:pt idx="1491">
                  <c:v>1.6769713514909563</c:v>
                </c:pt>
                <c:pt idx="1492">
                  <c:v>0.16726378332599914</c:v>
                </c:pt>
                <c:pt idx="1493">
                  <c:v>1.9542067576237672</c:v>
                </c:pt>
                <c:pt idx="1494">
                  <c:v>0.39167066360578773</c:v>
                </c:pt>
                <c:pt idx="1495">
                  <c:v>0.20353114865203012</c:v>
                </c:pt>
                <c:pt idx="1496">
                  <c:v>0.42745750364772989</c:v>
                </c:pt>
                <c:pt idx="1497">
                  <c:v>0.43100057439242923</c:v>
                </c:pt>
                <c:pt idx="1498">
                  <c:v>0.96659515431705734</c:v>
                </c:pt>
                <c:pt idx="1499">
                  <c:v>0.23061408274576978</c:v>
                </c:pt>
                <c:pt idx="1500">
                  <c:v>0.39832052251593597</c:v>
                </c:pt>
                <c:pt idx="1501">
                  <c:v>0.41361484706347151</c:v>
                </c:pt>
                <c:pt idx="1502">
                  <c:v>0.10495782843150361</c:v>
                </c:pt>
                <c:pt idx="1503">
                  <c:v>1.2284475910870878</c:v>
                </c:pt>
                <c:pt idx="1504">
                  <c:v>0.63928700629134294</c:v>
                </c:pt>
                <c:pt idx="1505">
                  <c:v>0.57059062447548803</c:v>
                </c:pt>
                <c:pt idx="1506">
                  <c:v>0.40685488636936235</c:v>
                </c:pt>
                <c:pt idx="1507">
                  <c:v>0.14125937125451132</c:v>
                </c:pt>
                <c:pt idx="1508">
                  <c:v>0.38751860212034545</c:v>
                </c:pt>
                <c:pt idx="1509">
                  <c:v>1.7161896684511326</c:v>
                </c:pt>
                <c:pt idx="1510">
                  <c:v>0.23692174125475596</c:v>
                </c:pt>
                <c:pt idx="1511">
                  <c:v>0.7095980076474151</c:v>
                </c:pt>
                <c:pt idx="1512">
                  <c:v>0.84062127303599687</c:v>
                </c:pt>
                <c:pt idx="1513">
                  <c:v>2.2097029089255096</c:v>
                </c:pt>
                <c:pt idx="1514">
                  <c:v>0.46466210396339996</c:v>
                </c:pt>
                <c:pt idx="1515">
                  <c:v>2.0795569468284678</c:v>
                </c:pt>
                <c:pt idx="1516">
                  <c:v>0.96104285500400533</c:v>
                </c:pt>
                <c:pt idx="1517">
                  <c:v>0.10317349744469856</c:v>
                </c:pt>
                <c:pt idx="1518">
                  <c:v>0.512523249807049</c:v>
                </c:pt>
                <c:pt idx="1519">
                  <c:v>0.60609344080388583</c:v>
                </c:pt>
                <c:pt idx="1520">
                  <c:v>4.531841906080234</c:v>
                </c:pt>
                <c:pt idx="1521">
                  <c:v>0.20355981851128471</c:v>
                </c:pt>
                <c:pt idx="1522">
                  <c:v>5.990850735630139</c:v>
                </c:pt>
                <c:pt idx="1523">
                  <c:v>0.28744639097964342</c:v>
                </c:pt>
                <c:pt idx="1524">
                  <c:v>0.71992288408711602</c:v>
                </c:pt>
                <c:pt idx="1525">
                  <c:v>0.21036990845492284</c:v>
                </c:pt>
                <c:pt idx="1526">
                  <c:v>0.36454780962148253</c:v>
                </c:pt>
                <c:pt idx="1527">
                  <c:v>0.29845474019140456</c:v>
                </c:pt>
                <c:pt idx="1528">
                  <c:v>0.19207726689238966</c:v>
                </c:pt>
                <c:pt idx="1529">
                  <c:v>1.0432997695059638</c:v>
                </c:pt>
                <c:pt idx="1530">
                  <c:v>0.64064025464253493</c:v>
                </c:pt>
                <c:pt idx="1531">
                  <c:v>0.28492615378639452</c:v>
                </c:pt>
                <c:pt idx="1532">
                  <c:v>0.37363773159078739</c:v>
                </c:pt>
                <c:pt idx="1533">
                  <c:v>0.57929663225220618</c:v>
                </c:pt>
                <c:pt idx="1534">
                  <c:v>1.0039728024227865</c:v>
                </c:pt>
                <c:pt idx="1535">
                  <c:v>0.3346401322430656</c:v>
                </c:pt>
                <c:pt idx="1536">
                  <c:v>1.0154118412939765</c:v>
                </c:pt>
                <c:pt idx="1537">
                  <c:v>0.43351363213952249</c:v>
                </c:pt>
                <c:pt idx="1538">
                  <c:v>0.2868636068974752</c:v>
                </c:pt>
                <c:pt idx="1539">
                  <c:v>0.5305916435976229</c:v>
                </c:pt>
                <c:pt idx="1540">
                  <c:v>0.37376831165490393</c:v>
                </c:pt>
                <c:pt idx="1541">
                  <c:v>0.33542851725213563</c:v>
                </c:pt>
                <c:pt idx="1542">
                  <c:v>0.53851473215769596</c:v>
                </c:pt>
                <c:pt idx="1543">
                  <c:v>0.42113962671094923</c:v>
                </c:pt>
                <c:pt idx="1544">
                  <c:v>0.26711433465610296</c:v>
                </c:pt>
                <c:pt idx="1545">
                  <c:v>2.6188211688708183</c:v>
                </c:pt>
                <c:pt idx="1546">
                  <c:v>0.60919260693883248</c:v>
                </c:pt>
                <c:pt idx="1547">
                  <c:v>0.30610475883239158</c:v>
                </c:pt>
                <c:pt idx="1548">
                  <c:v>0.29264996010839062</c:v>
                </c:pt>
                <c:pt idx="1549">
                  <c:v>0.36690178710853277</c:v>
                </c:pt>
                <c:pt idx="1550">
                  <c:v>0.20747156672118761</c:v>
                </c:pt>
                <c:pt idx="1551">
                  <c:v>0.43596967012127635</c:v>
                </c:pt>
                <c:pt idx="1552">
                  <c:v>0.9765480318554095</c:v>
                </c:pt>
                <c:pt idx="1553">
                  <c:v>0.71512028737223643</c:v>
                </c:pt>
                <c:pt idx="1554">
                  <c:v>0.26991060408120099</c:v>
                </c:pt>
                <c:pt idx="1555">
                  <c:v>1.8827765808954993</c:v>
                </c:pt>
                <c:pt idx="1556">
                  <c:v>0.35860678685278141</c:v>
                </c:pt>
                <c:pt idx="1557">
                  <c:v>0.62807514979640411</c:v>
                </c:pt>
                <c:pt idx="1558">
                  <c:v>0.65345868636194426</c:v>
                </c:pt>
                <c:pt idx="1559">
                  <c:v>1.4706426621640936</c:v>
                </c:pt>
                <c:pt idx="1560">
                  <c:v>1.6570127506892913</c:v>
                </c:pt>
                <c:pt idx="1561">
                  <c:v>0.42862992150620149</c:v>
                </c:pt>
                <c:pt idx="1562">
                  <c:v>0.43125745434651624</c:v>
                </c:pt>
                <c:pt idx="1563">
                  <c:v>0.47376979858752444</c:v>
                </c:pt>
                <c:pt idx="1564">
                  <c:v>1.147850105654296</c:v>
                </c:pt>
                <c:pt idx="1565">
                  <c:v>0.23129350240562485</c:v>
                </c:pt>
                <c:pt idx="1566">
                  <c:v>0.74147211207545471</c:v>
                </c:pt>
                <c:pt idx="1567">
                  <c:v>0.41223240717727544</c:v>
                </c:pt>
                <c:pt idx="1568">
                  <c:v>1.9563660727412413</c:v>
                </c:pt>
                <c:pt idx="1569">
                  <c:v>0.98741383192040355</c:v>
                </c:pt>
                <c:pt idx="1570">
                  <c:v>0.68940860318914865</c:v>
                </c:pt>
                <c:pt idx="1571">
                  <c:v>0.18555636299599329</c:v>
                </c:pt>
                <c:pt idx="1572">
                  <c:v>0.17649658536827584</c:v>
                </c:pt>
                <c:pt idx="1573">
                  <c:v>0.61285773062111704</c:v>
                </c:pt>
                <c:pt idx="1574">
                  <c:v>0.50762158541697389</c:v>
                </c:pt>
                <c:pt idx="1575">
                  <c:v>0.53461363419822427</c:v>
                </c:pt>
                <c:pt idx="1576">
                  <c:v>1.1832746018222018</c:v>
                </c:pt>
                <c:pt idx="1577">
                  <c:v>0.31053566716684305</c:v>
                </c:pt>
                <c:pt idx="1578">
                  <c:v>1.5231501689521276</c:v>
                </c:pt>
                <c:pt idx="1579">
                  <c:v>0.87117795566230483</c:v>
                </c:pt>
                <c:pt idx="1580">
                  <c:v>0.28707536235068198</c:v>
                </c:pt>
                <c:pt idx="1581">
                  <c:v>0.30258447165426555</c:v>
                </c:pt>
                <c:pt idx="1582">
                  <c:v>0.3257786120206535</c:v>
                </c:pt>
                <c:pt idx="1583">
                  <c:v>0.62731329117515811</c:v>
                </c:pt>
                <c:pt idx="1584">
                  <c:v>0.51595744364013807</c:v>
                </c:pt>
                <c:pt idx="1585">
                  <c:v>1.1741455474896814</c:v>
                </c:pt>
                <c:pt idx="1586">
                  <c:v>0.56847684122048825</c:v>
                </c:pt>
                <c:pt idx="1587">
                  <c:v>0.17004244451639558</c:v>
                </c:pt>
                <c:pt idx="1588">
                  <c:v>0.18827183404959794</c:v>
                </c:pt>
                <c:pt idx="1589">
                  <c:v>0.73704152869135597</c:v>
                </c:pt>
                <c:pt idx="1590">
                  <c:v>0.68683295714814419</c:v>
                </c:pt>
                <c:pt idx="1591">
                  <c:v>0.80963055963157748</c:v>
                </c:pt>
                <c:pt idx="1592">
                  <c:v>0.1929328550151074</c:v>
                </c:pt>
                <c:pt idx="1593">
                  <c:v>0.36383081750067481</c:v>
                </c:pt>
                <c:pt idx="1594">
                  <c:v>0.38579993255787348</c:v>
                </c:pt>
                <c:pt idx="1595">
                  <c:v>0.52854324983602619</c:v>
                </c:pt>
                <c:pt idx="1596">
                  <c:v>0.44701785885235962</c:v>
                </c:pt>
                <c:pt idx="1597">
                  <c:v>0.75446199376460643</c:v>
                </c:pt>
                <c:pt idx="1598">
                  <c:v>0.45135122831016494</c:v>
                </c:pt>
                <c:pt idx="1599">
                  <c:v>0.35815329098244875</c:v>
                </c:pt>
                <c:pt idx="1600">
                  <c:v>0.26975031043379355</c:v>
                </c:pt>
                <c:pt idx="1601">
                  <c:v>0.77011002979557952</c:v>
                </c:pt>
                <c:pt idx="1602">
                  <c:v>0.88498804962236077</c:v>
                </c:pt>
                <c:pt idx="1603">
                  <c:v>1.1818085709555182</c:v>
                </c:pt>
                <c:pt idx="1604">
                  <c:v>0.32925997254745659</c:v>
                </c:pt>
                <c:pt idx="1605">
                  <c:v>1.5831036019303317</c:v>
                </c:pt>
                <c:pt idx="1606">
                  <c:v>0.55228217711172356</c:v>
                </c:pt>
                <c:pt idx="1607">
                  <c:v>0.49413882910902174</c:v>
                </c:pt>
                <c:pt idx="1608">
                  <c:v>0.44282974936077563</c:v>
                </c:pt>
                <c:pt idx="1609">
                  <c:v>0.20262277792486721</c:v>
                </c:pt>
                <c:pt idx="1610">
                  <c:v>0.36181189448614232</c:v>
                </c:pt>
                <c:pt idx="1611">
                  <c:v>1.2578758417019056</c:v>
                </c:pt>
                <c:pt idx="1612">
                  <c:v>0.68588010262491461</c:v>
                </c:pt>
                <c:pt idx="1613">
                  <c:v>0.39735819851808246</c:v>
                </c:pt>
                <c:pt idx="1614">
                  <c:v>0.63741642353932892</c:v>
                </c:pt>
                <c:pt idx="1615">
                  <c:v>0.11332669169596972</c:v>
                </c:pt>
                <c:pt idx="1616">
                  <c:v>0.44908763124375933</c:v>
                </c:pt>
                <c:pt idx="1617">
                  <c:v>0.13016430921035493</c:v>
                </c:pt>
                <c:pt idx="1618">
                  <c:v>0.57680764702641385</c:v>
                </c:pt>
                <c:pt idx="1619">
                  <c:v>0.17877377316640111</c:v>
                </c:pt>
                <c:pt idx="1620">
                  <c:v>1.0401238862495634</c:v>
                </c:pt>
                <c:pt idx="1621">
                  <c:v>1.2398939069314163</c:v>
                </c:pt>
                <c:pt idx="1622">
                  <c:v>0.46081193857674063</c:v>
                </c:pt>
                <c:pt idx="1623">
                  <c:v>1.2587425727015136</c:v>
                </c:pt>
                <c:pt idx="1624">
                  <c:v>0.43362377270020225</c:v>
                </c:pt>
                <c:pt idx="1625">
                  <c:v>0.42576130186753203</c:v>
                </c:pt>
                <c:pt idx="1626">
                  <c:v>0.21821697899994555</c:v>
                </c:pt>
                <c:pt idx="1627">
                  <c:v>0.28480615324390046</c:v>
                </c:pt>
                <c:pt idx="1628">
                  <c:v>0.2878274730797778</c:v>
                </c:pt>
                <c:pt idx="1629">
                  <c:v>0.27779703083760987</c:v>
                </c:pt>
                <c:pt idx="1630">
                  <c:v>0.9719056859407067</c:v>
                </c:pt>
                <c:pt idx="1631">
                  <c:v>0.47530361040419639</c:v>
                </c:pt>
                <c:pt idx="1632">
                  <c:v>0.80982707576713742</c:v>
                </c:pt>
                <c:pt idx="1633">
                  <c:v>0.8936009193319715</c:v>
                </c:pt>
                <c:pt idx="1634">
                  <c:v>0.30788162528821883</c:v>
                </c:pt>
                <c:pt idx="1635">
                  <c:v>0.78927791627413535</c:v>
                </c:pt>
                <c:pt idx="1636">
                  <c:v>0.76871053638069109</c:v>
                </c:pt>
                <c:pt idx="1637">
                  <c:v>0.70783338650305239</c:v>
                </c:pt>
                <c:pt idx="1638">
                  <c:v>0.64126968739906887</c:v>
                </c:pt>
                <c:pt idx="1639">
                  <c:v>0.54021300567804886</c:v>
                </c:pt>
                <c:pt idx="1640">
                  <c:v>0.18260345165836964</c:v>
                </c:pt>
                <c:pt idx="1641">
                  <c:v>1.0246370968002856</c:v>
                </c:pt>
                <c:pt idx="1642">
                  <c:v>0.32094338568838204</c:v>
                </c:pt>
                <c:pt idx="1643">
                  <c:v>0.52759425348924738</c:v>
                </c:pt>
                <c:pt idx="1644">
                  <c:v>0.28795002183420565</c:v>
                </c:pt>
                <c:pt idx="1645">
                  <c:v>0.19632928358525484</c:v>
                </c:pt>
                <c:pt idx="1646">
                  <c:v>0.27792205750452531</c:v>
                </c:pt>
                <c:pt idx="1647">
                  <c:v>1.55092622501025</c:v>
                </c:pt>
                <c:pt idx="1648">
                  <c:v>0.30463180307847865</c:v>
                </c:pt>
                <c:pt idx="1649">
                  <c:v>0.40440811390573478</c:v>
                </c:pt>
                <c:pt idx="1650">
                  <c:v>0.10299416834763457</c:v>
                </c:pt>
                <c:pt idx="1651">
                  <c:v>1.5739661598766903</c:v>
                </c:pt>
                <c:pt idx="1652">
                  <c:v>0.40614446508647151</c:v>
                </c:pt>
                <c:pt idx="1653">
                  <c:v>0.25794940137332184</c:v>
                </c:pt>
                <c:pt idx="1654">
                  <c:v>0.52993052848797628</c:v>
                </c:pt>
                <c:pt idx="1655">
                  <c:v>0.14761323575557286</c:v>
                </c:pt>
                <c:pt idx="1656">
                  <c:v>0.33122671787708996</c:v>
                </c:pt>
                <c:pt idx="1657">
                  <c:v>1.2710425757284478</c:v>
                </c:pt>
                <c:pt idx="1658">
                  <c:v>0.49606254094233115</c:v>
                </c:pt>
                <c:pt idx="1659">
                  <c:v>0.22342304530845125</c:v>
                </c:pt>
                <c:pt idx="1660">
                  <c:v>0.32560437237478423</c:v>
                </c:pt>
                <c:pt idx="1661">
                  <c:v>0.27265152483654348</c:v>
                </c:pt>
                <c:pt idx="1662">
                  <c:v>0.67270413409902585</c:v>
                </c:pt>
                <c:pt idx="1663">
                  <c:v>0.40573795495389392</c:v>
                </c:pt>
                <c:pt idx="1664">
                  <c:v>0.71315827221489902</c:v>
                </c:pt>
                <c:pt idx="1665">
                  <c:v>0.24983229765344298</c:v>
                </c:pt>
                <c:pt idx="1666">
                  <c:v>0.55008095740064988</c:v>
                </c:pt>
                <c:pt idx="1667">
                  <c:v>0.43331706795516389</c:v>
                </c:pt>
                <c:pt idx="1668">
                  <c:v>0.41569381390606824</c:v>
                </c:pt>
                <c:pt idx="1669">
                  <c:v>0.33266033986062293</c:v>
                </c:pt>
                <c:pt idx="1670">
                  <c:v>1.0715078023963915</c:v>
                </c:pt>
                <c:pt idx="1671">
                  <c:v>0.30129882212171399</c:v>
                </c:pt>
                <c:pt idx="1672">
                  <c:v>0.29233660538950218</c:v>
                </c:pt>
                <c:pt idx="1673">
                  <c:v>0.30715248257580341</c:v>
                </c:pt>
                <c:pt idx="1674">
                  <c:v>0.46250256727576167</c:v>
                </c:pt>
                <c:pt idx="1675">
                  <c:v>0.2156656928785281</c:v>
                </c:pt>
                <c:pt idx="1676">
                  <c:v>0.52145886008024722</c:v>
                </c:pt>
                <c:pt idx="1677">
                  <c:v>0.44649535636975768</c:v>
                </c:pt>
                <c:pt idx="1678">
                  <c:v>0.6202673278096873</c:v>
                </c:pt>
                <c:pt idx="1679">
                  <c:v>0.54993982524985785</c:v>
                </c:pt>
                <c:pt idx="1680">
                  <c:v>2.3894962434605618</c:v>
                </c:pt>
                <c:pt idx="1681">
                  <c:v>0.42541010193470308</c:v>
                </c:pt>
                <c:pt idx="1682">
                  <c:v>0.5993879079406309</c:v>
                </c:pt>
                <c:pt idx="1683">
                  <c:v>0.61363069302357887</c:v>
                </c:pt>
                <c:pt idx="1684">
                  <c:v>0.37658017454979548</c:v>
                </c:pt>
                <c:pt idx="1685">
                  <c:v>0.19073576907674422</c:v>
                </c:pt>
                <c:pt idx="1686">
                  <c:v>0.26832778182468425</c:v>
                </c:pt>
                <c:pt idx="1687">
                  <c:v>0.64804004794488512</c:v>
                </c:pt>
                <c:pt idx="1688">
                  <c:v>0.13655379543495383</c:v>
                </c:pt>
                <c:pt idx="1689">
                  <c:v>0.51084729225237679</c:v>
                </c:pt>
                <c:pt idx="1690">
                  <c:v>0.22374093506361212</c:v>
                </c:pt>
                <c:pt idx="1691">
                  <c:v>0.29453799619746979</c:v>
                </c:pt>
                <c:pt idx="1692">
                  <c:v>1.9784830746729349</c:v>
                </c:pt>
                <c:pt idx="1693">
                  <c:v>0.41683899839283151</c:v>
                </c:pt>
                <c:pt idx="1694">
                  <c:v>0.32192941053222546</c:v>
                </c:pt>
                <c:pt idx="1695">
                  <c:v>0.57148002694717459</c:v>
                </c:pt>
                <c:pt idx="1696">
                  <c:v>0.3050104423396261</c:v>
                </c:pt>
                <c:pt idx="1697">
                  <c:v>0.69922365416002596</c:v>
                </c:pt>
                <c:pt idx="1698">
                  <c:v>0.45658104904510644</c:v>
                </c:pt>
                <c:pt idx="1699">
                  <c:v>1.5121888518412754</c:v>
                </c:pt>
                <c:pt idx="1700">
                  <c:v>0.54558476725110017</c:v>
                </c:pt>
                <c:pt idx="1701">
                  <c:v>1.2833652858943827</c:v>
                </c:pt>
                <c:pt idx="1702">
                  <c:v>0.63603527291857187</c:v>
                </c:pt>
                <c:pt idx="1703">
                  <c:v>0.32021786962364845</c:v>
                </c:pt>
                <c:pt idx="1704">
                  <c:v>0.38002840824524259</c:v>
                </c:pt>
                <c:pt idx="1705">
                  <c:v>0.63436191403810849</c:v>
                </c:pt>
                <c:pt idx="1706">
                  <c:v>0.23742707207895636</c:v>
                </c:pt>
                <c:pt idx="1707">
                  <c:v>0.44285180198573371</c:v>
                </c:pt>
                <c:pt idx="1708">
                  <c:v>0.62585660798035558</c:v>
                </c:pt>
                <c:pt idx="1709">
                  <c:v>0.62472883765833531</c:v>
                </c:pt>
                <c:pt idx="1710">
                  <c:v>0.25754815981100249</c:v>
                </c:pt>
                <c:pt idx="1711">
                  <c:v>0.10331360422364021</c:v>
                </c:pt>
                <c:pt idx="1712">
                  <c:v>8.4470080693361066E-2</c:v>
                </c:pt>
                <c:pt idx="1713">
                  <c:v>0.69366982749499362</c:v>
                </c:pt>
                <c:pt idx="1714">
                  <c:v>1.6821538442493187</c:v>
                </c:pt>
                <c:pt idx="1715">
                  <c:v>0.49439069846772854</c:v>
                </c:pt>
                <c:pt idx="1716">
                  <c:v>0.32994158190849077</c:v>
                </c:pt>
                <c:pt idx="1717">
                  <c:v>9.4243591751983519E-2</c:v>
                </c:pt>
                <c:pt idx="1718">
                  <c:v>0.65516019830956296</c:v>
                </c:pt>
                <c:pt idx="1719">
                  <c:v>0.11501036120660943</c:v>
                </c:pt>
                <c:pt idx="1720">
                  <c:v>0.88987406948490111</c:v>
                </c:pt>
                <c:pt idx="1721">
                  <c:v>0.18136597695358264</c:v>
                </c:pt>
                <c:pt idx="1722">
                  <c:v>0.83746133336820117</c:v>
                </c:pt>
                <c:pt idx="1723">
                  <c:v>1.2282458556439872</c:v>
                </c:pt>
                <c:pt idx="1724">
                  <c:v>0.21946178126854868</c:v>
                </c:pt>
                <c:pt idx="1725">
                  <c:v>0.92722030477610584</c:v>
                </c:pt>
                <c:pt idx="1726">
                  <c:v>0.28963925068406166</c:v>
                </c:pt>
                <c:pt idx="1727">
                  <c:v>0.70841988074441264</c:v>
                </c:pt>
                <c:pt idx="1728">
                  <c:v>1.5329305494202579</c:v>
                </c:pt>
                <c:pt idx="1729">
                  <c:v>0.25188671079303226</c:v>
                </c:pt>
                <c:pt idx="1730">
                  <c:v>0.53410591885101466</c:v>
                </c:pt>
                <c:pt idx="1731">
                  <c:v>9.6448440208255645E-2</c:v>
                </c:pt>
                <c:pt idx="1732">
                  <c:v>1.324367108824535</c:v>
                </c:pt>
                <c:pt idx="1733">
                  <c:v>0.68103712337272093</c:v>
                </c:pt>
                <c:pt idx="1734">
                  <c:v>0.40969812607472439</c:v>
                </c:pt>
                <c:pt idx="1735">
                  <c:v>0.2279327536717356</c:v>
                </c:pt>
                <c:pt idx="1736">
                  <c:v>0.39304631118372646</c:v>
                </c:pt>
                <c:pt idx="1737">
                  <c:v>0.35742255646522797</c:v>
                </c:pt>
                <c:pt idx="1738">
                  <c:v>1.2896200252026833</c:v>
                </c:pt>
                <c:pt idx="1739">
                  <c:v>0.2728095496960084</c:v>
                </c:pt>
                <c:pt idx="1740">
                  <c:v>0.45321996055285946</c:v>
                </c:pt>
                <c:pt idx="1741">
                  <c:v>0.19773444034405099</c:v>
                </c:pt>
                <c:pt idx="1742">
                  <c:v>0.19729099451396578</c:v>
                </c:pt>
                <c:pt idx="1743">
                  <c:v>1.1121482688640181</c:v>
                </c:pt>
                <c:pt idx="1744">
                  <c:v>0.17409466772602442</c:v>
                </c:pt>
                <c:pt idx="1745">
                  <c:v>0.50678067518226844</c:v>
                </c:pt>
                <c:pt idx="1746">
                  <c:v>0.69276174471990826</c:v>
                </c:pt>
                <c:pt idx="1747">
                  <c:v>0.74224350066127687</c:v>
                </c:pt>
                <c:pt idx="1748">
                  <c:v>0.32586006966100056</c:v>
                </c:pt>
                <c:pt idx="1749">
                  <c:v>1.3416355371643429</c:v>
                </c:pt>
                <c:pt idx="1750">
                  <c:v>0.39553177706190923</c:v>
                </c:pt>
                <c:pt idx="1751">
                  <c:v>0.31913747350745147</c:v>
                </c:pt>
                <c:pt idx="1752">
                  <c:v>0.32133093829955278</c:v>
                </c:pt>
                <c:pt idx="1753">
                  <c:v>0.34139931965871406</c:v>
                </c:pt>
                <c:pt idx="1754">
                  <c:v>0.29296533727619434</c:v>
                </c:pt>
                <c:pt idx="1755">
                  <c:v>1.2150651909392147</c:v>
                </c:pt>
                <c:pt idx="1756">
                  <c:v>0.45840383325916989</c:v>
                </c:pt>
                <c:pt idx="1757">
                  <c:v>0.76803212726980818</c:v>
                </c:pt>
                <c:pt idx="1758">
                  <c:v>0.22680370922208554</c:v>
                </c:pt>
                <c:pt idx="1759">
                  <c:v>0.5212835301622718</c:v>
                </c:pt>
                <c:pt idx="1760">
                  <c:v>0.52662089340613438</c:v>
                </c:pt>
                <c:pt idx="1761">
                  <c:v>0.37407820016490034</c:v>
                </c:pt>
                <c:pt idx="1762">
                  <c:v>0.45968017176050041</c:v>
                </c:pt>
                <c:pt idx="1763">
                  <c:v>0.85341928661326527</c:v>
                </c:pt>
                <c:pt idx="1764">
                  <c:v>1.1065989496086661</c:v>
                </c:pt>
                <c:pt idx="1765">
                  <c:v>0.49383462197911543</c:v>
                </c:pt>
                <c:pt idx="1766">
                  <c:v>1.0988463955517438</c:v>
                </c:pt>
                <c:pt idx="1767">
                  <c:v>0.41113114219514074</c:v>
                </c:pt>
                <c:pt idx="1768">
                  <c:v>0.42986023929303524</c:v>
                </c:pt>
                <c:pt idx="1769">
                  <c:v>0.28889903094464725</c:v>
                </c:pt>
                <c:pt idx="1770">
                  <c:v>0.91107616010828085</c:v>
                </c:pt>
                <c:pt idx="1771">
                  <c:v>0.3544423428373778</c:v>
                </c:pt>
                <c:pt idx="1772">
                  <c:v>0.40407229729459104</c:v>
                </c:pt>
                <c:pt idx="1773">
                  <c:v>0.18086550582008593</c:v>
                </c:pt>
                <c:pt idx="1774">
                  <c:v>0.21435060803915576</c:v>
                </c:pt>
                <c:pt idx="1775">
                  <c:v>0.48177669915050064</c:v>
                </c:pt>
                <c:pt idx="1776">
                  <c:v>0.37735467912602838</c:v>
                </c:pt>
                <c:pt idx="1777">
                  <c:v>0.63657823031249572</c:v>
                </c:pt>
                <c:pt idx="1778">
                  <c:v>0.43982587949754892</c:v>
                </c:pt>
                <c:pt idx="1779">
                  <c:v>0.44763820967506374</c:v>
                </c:pt>
                <c:pt idx="1780">
                  <c:v>0.20694938327539775</c:v>
                </c:pt>
                <c:pt idx="1781">
                  <c:v>0.94653624445969275</c:v>
                </c:pt>
                <c:pt idx="1782">
                  <c:v>1.0064858179522658</c:v>
                </c:pt>
                <c:pt idx="1783">
                  <c:v>0.13817547524857687</c:v>
                </c:pt>
                <c:pt idx="1784">
                  <c:v>0.43454479600837465</c:v>
                </c:pt>
                <c:pt idx="1785">
                  <c:v>0.67707015541618787</c:v>
                </c:pt>
                <c:pt idx="1786">
                  <c:v>0.46691134852251232</c:v>
                </c:pt>
                <c:pt idx="1787">
                  <c:v>0.49730216873588373</c:v>
                </c:pt>
                <c:pt idx="1788">
                  <c:v>0.18186768304342599</c:v>
                </c:pt>
                <c:pt idx="1789">
                  <c:v>0.45720301656316037</c:v>
                </c:pt>
                <c:pt idx="1790">
                  <c:v>0.9633013888597467</c:v>
                </c:pt>
                <c:pt idx="1791">
                  <c:v>0.94521428293654008</c:v>
                </c:pt>
                <c:pt idx="1792">
                  <c:v>1.3956781272515422</c:v>
                </c:pt>
                <c:pt idx="1793">
                  <c:v>1.9156053211338908</c:v>
                </c:pt>
                <c:pt idx="1794">
                  <c:v>0.42676465812818887</c:v>
                </c:pt>
                <c:pt idx="1795">
                  <c:v>0.15800226736261194</c:v>
                </c:pt>
                <c:pt idx="1796">
                  <c:v>0.75074919587134104</c:v>
                </c:pt>
                <c:pt idx="1797">
                  <c:v>0.31465830014714008</c:v>
                </c:pt>
                <c:pt idx="1798">
                  <c:v>2.0003631232066001</c:v>
                </c:pt>
                <c:pt idx="1799">
                  <c:v>0.35734767728445438</c:v>
                </c:pt>
                <c:pt idx="1800">
                  <c:v>0.4109484847580569</c:v>
                </c:pt>
                <c:pt idx="1801">
                  <c:v>0.5170140373329124</c:v>
                </c:pt>
                <c:pt idx="1802">
                  <c:v>0.37879836999122207</c:v>
                </c:pt>
                <c:pt idx="1803">
                  <c:v>0.27820754928015545</c:v>
                </c:pt>
                <c:pt idx="1804">
                  <c:v>0.312521902241088</c:v>
                </c:pt>
                <c:pt idx="1805">
                  <c:v>0.84564179307570286</c:v>
                </c:pt>
                <c:pt idx="1806">
                  <c:v>0.70826124372600907</c:v>
                </c:pt>
                <c:pt idx="1807">
                  <c:v>0.36024417522250307</c:v>
                </c:pt>
                <c:pt idx="1808">
                  <c:v>0.24538442815583644</c:v>
                </c:pt>
                <c:pt idx="1809">
                  <c:v>0.42873068963397126</c:v>
                </c:pt>
                <c:pt idx="1810">
                  <c:v>1.084227105695049</c:v>
                </c:pt>
                <c:pt idx="1811">
                  <c:v>1.3064402331055041</c:v>
                </c:pt>
                <c:pt idx="1812">
                  <c:v>1.6316446109145613</c:v>
                </c:pt>
                <c:pt idx="1813">
                  <c:v>0.68732115225148516</c:v>
                </c:pt>
                <c:pt idx="1814">
                  <c:v>0.43112334628791865</c:v>
                </c:pt>
                <c:pt idx="1815">
                  <c:v>0.27374720593992741</c:v>
                </c:pt>
                <c:pt idx="1816">
                  <c:v>0.41494411710220946</c:v>
                </c:pt>
                <c:pt idx="1817">
                  <c:v>0.54924581486226409</c:v>
                </c:pt>
                <c:pt idx="1818">
                  <c:v>0.8656388371073741</c:v>
                </c:pt>
                <c:pt idx="1819">
                  <c:v>1.5485999185031829</c:v>
                </c:pt>
                <c:pt idx="1820">
                  <c:v>0.9457746640689163</c:v>
                </c:pt>
                <c:pt idx="1821">
                  <c:v>0.30544713159233916</c:v>
                </c:pt>
                <c:pt idx="1822">
                  <c:v>0.38024841322352154</c:v>
                </c:pt>
                <c:pt idx="1823">
                  <c:v>1.3331318410189223</c:v>
                </c:pt>
                <c:pt idx="1824">
                  <c:v>0.62283277228066924</c:v>
                </c:pt>
                <c:pt idx="1825">
                  <c:v>0.45053756213573448</c:v>
                </c:pt>
                <c:pt idx="1826">
                  <c:v>2.8344299279220624</c:v>
                </c:pt>
                <c:pt idx="1827">
                  <c:v>0.93023090617200643</c:v>
                </c:pt>
                <c:pt idx="1828">
                  <c:v>0.35025185863747305</c:v>
                </c:pt>
                <c:pt idx="1829">
                  <c:v>7.5232940211752558E-2</c:v>
                </c:pt>
                <c:pt idx="1830">
                  <c:v>0.65806633593340869</c:v>
                </c:pt>
                <c:pt idx="1831">
                  <c:v>0.92947640004217591</c:v>
                </c:pt>
                <c:pt idx="1832">
                  <c:v>0.26298716426014973</c:v>
                </c:pt>
                <c:pt idx="1833">
                  <c:v>0.17713699927825632</c:v>
                </c:pt>
                <c:pt idx="1834">
                  <c:v>0.19011294016862226</c:v>
                </c:pt>
                <c:pt idx="1835">
                  <c:v>0.33613519067661668</c:v>
                </c:pt>
                <c:pt idx="1836">
                  <c:v>1.239563098443428</c:v>
                </c:pt>
                <c:pt idx="1837">
                  <c:v>1.5880799882589915</c:v>
                </c:pt>
                <c:pt idx="1838">
                  <c:v>0.20709074534326993</c:v>
                </c:pt>
                <c:pt idx="1839">
                  <c:v>1.2596853503065477</c:v>
                </c:pt>
                <c:pt idx="1840">
                  <c:v>0.18853775817763291</c:v>
                </c:pt>
                <c:pt idx="1841">
                  <c:v>0.63447464617843197</c:v>
                </c:pt>
                <c:pt idx="1842">
                  <c:v>0.57161285109649285</c:v>
                </c:pt>
                <c:pt idx="1843">
                  <c:v>0.3005572544915347</c:v>
                </c:pt>
                <c:pt idx="1844">
                  <c:v>0.25108459619823964</c:v>
                </c:pt>
                <c:pt idx="1845">
                  <c:v>0.7979871890262511</c:v>
                </c:pt>
                <c:pt idx="1846">
                  <c:v>1.1950391448421445</c:v>
                </c:pt>
                <c:pt idx="1847">
                  <c:v>0.78741466362549273</c:v>
                </c:pt>
                <c:pt idx="1848">
                  <c:v>0.3855793532879081</c:v>
                </c:pt>
                <c:pt idx="1849">
                  <c:v>1.7257775556884558</c:v>
                </c:pt>
                <c:pt idx="1850">
                  <c:v>0.67212310706018763</c:v>
                </c:pt>
                <c:pt idx="1851">
                  <c:v>0.85009004247460151</c:v>
                </c:pt>
                <c:pt idx="1852">
                  <c:v>0.60569426531548842</c:v>
                </c:pt>
                <c:pt idx="1853">
                  <c:v>0.12788382440235546</c:v>
                </c:pt>
                <c:pt idx="1854">
                  <c:v>0.24464394859742652</c:v>
                </c:pt>
                <c:pt idx="1855">
                  <c:v>0.88052464851707024</c:v>
                </c:pt>
                <c:pt idx="1856">
                  <c:v>0.43430554455214432</c:v>
                </c:pt>
                <c:pt idx="1857">
                  <c:v>0.39366873924416246</c:v>
                </c:pt>
                <c:pt idx="1858">
                  <c:v>0.40951119732232644</c:v>
                </c:pt>
                <c:pt idx="1859">
                  <c:v>0.3928573824216382</c:v>
                </c:pt>
                <c:pt idx="1860">
                  <c:v>0.48517477666491071</c:v>
                </c:pt>
                <c:pt idx="1861">
                  <c:v>0.75714509817201114</c:v>
                </c:pt>
                <c:pt idx="1862">
                  <c:v>0.18654183298240379</c:v>
                </c:pt>
                <c:pt idx="1863">
                  <c:v>0.30508012701158632</c:v>
                </c:pt>
                <c:pt idx="1864">
                  <c:v>0.89141197478579925</c:v>
                </c:pt>
                <c:pt idx="1865">
                  <c:v>0.17402497651543239</c:v>
                </c:pt>
                <c:pt idx="1866">
                  <c:v>0.48376993652555461</c:v>
                </c:pt>
                <c:pt idx="1867">
                  <c:v>0.43242223567832888</c:v>
                </c:pt>
                <c:pt idx="1868">
                  <c:v>0.3623277175263816</c:v>
                </c:pt>
                <c:pt idx="1869">
                  <c:v>0.51316491626092264</c:v>
                </c:pt>
                <c:pt idx="1870">
                  <c:v>0.87534647841604141</c:v>
                </c:pt>
                <c:pt idx="1871">
                  <c:v>1.0045199351995515</c:v>
                </c:pt>
                <c:pt idx="1872">
                  <c:v>0.47132333567962431</c:v>
                </c:pt>
                <c:pt idx="1873">
                  <c:v>0.19156893310421549</c:v>
                </c:pt>
                <c:pt idx="1874">
                  <c:v>0.71103798944685559</c:v>
                </c:pt>
                <c:pt idx="1875">
                  <c:v>1.5917520717043236</c:v>
                </c:pt>
                <c:pt idx="1876">
                  <c:v>0.41537316727943324</c:v>
                </c:pt>
                <c:pt idx="1877">
                  <c:v>0.28895611852493014</c:v>
                </c:pt>
                <c:pt idx="1878">
                  <c:v>0.42048729055903739</c:v>
                </c:pt>
                <c:pt idx="1879">
                  <c:v>0.71243726373785077</c:v>
                </c:pt>
                <c:pt idx="1880">
                  <c:v>1.4336392550218338</c:v>
                </c:pt>
                <c:pt idx="1881">
                  <c:v>0.15357477262691246</c:v>
                </c:pt>
                <c:pt idx="1882">
                  <c:v>0.60303626804939392</c:v>
                </c:pt>
                <c:pt idx="1883">
                  <c:v>0.22761240931493498</c:v>
                </c:pt>
                <c:pt idx="1884">
                  <c:v>0.460616423090771</c:v>
                </c:pt>
                <c:pt idx="1885">
                  <c:v>0.18517917734676456</c:v>
                </c:pt>
                <c:pt idx="1886">
                  <c:v>1.1291815154298639</c:v>
                </c:pt>
                <c:pt idx="1887">
                  <c:v>1.1609592768120571</c:v>
                </c:pt>
                <c:pt idx="1888">
                  <c:v>0.67488904195349719</c:v>
                </c:pt>
                <c:pt idx="1889">
                  <c:v>0.56881840180746768</c:v>
                </c:pt>
                <c:pt idx="1890">
                  <c:v>1.4179002269790504</c:v>
                </c:pt>
                <c:pt idx="1891">
                  <c:v>0.3910254971224793</c:v>
                </c:pt>
                <c:pt idx="1892">
                  <c:v>0.38543971390922127</c:v>
                </c:pt>
                <c:pt idx="1893">
                  <c:v>0.66880864963638487</c:v>
                </c:pt>
                <c:pt idx="1894">
                  <c:v>0.20911487139343971</c:v>
                </c:pt>
                <c:pt idx="1895">
                  <c:v>0.69155530810007149</c:v>
                </c:pt>
                <c:pt idx="1896">
                  <c:v>0.24586403868145926</c:v>
                </c:pt>
                <c:pt idx="1897">
                  <c:v>0.69090326423028192</c:v>
                </c:pt>
                <c:pt idx="1898">
                  <c:v>0.30803319647973826</c:v>
                </c:pt>
                <c:pt idx="1899">
                  <c:v>1.7516512282896006</c:v>
                </c:pt>
                <c:pt idx="1900">
                  <c:v>0.5943417117992511</c:v>
                </c:pt>
                <c:pt idx="1901">
                  <c:v>0.26731356382501986</c:v>
                </c:pt>
                <c:pt idx="1902">
                  <c:v>0.6273377296043261</c:v>
                </c:pt>
                <c:pt idx="1903">
                  <c:v>0.40304466118065324</c:v>
                </c:pt>
                <c:pt idx="1904">
                  <c:v>0.31760209662037375</c:v>
                </c:pt>
                <c:pt idx="1905">
                  <c:v>0.48337735618904165</c:v>
                </c:pt>
                <c:pt idx="1906">
                  <c:v>0.35322634229770555</c:v>
                </c:pt>
                <c:pt idx="1907">
                  <c:v>0.25174307891275066</c:v>
                </c:pt>
                <c:pt idx="1908">
                  <c:v>0.49190346869488205</c:v>
                </c:pt>
                <c:pt idx="1909">
                  <c:v>0.31555811457957467</c:v>
                </c:pt>
                <c:pt idx="1910">
                  <c:v>0.38476093512806625</c:v>
                </c:pt>
                <c:pt idx="1911">
                  <c:v>1.1926004139218567</c:v>
                </c:pt>
                <c:pt idx="1912">
                  <c:v>0.39305155174757295</c:v>
                </c:pt>
                <c:pt idx="1913">
                  <c:v>0.55247660266812304</c:v>
                </c:pt>
                <c:pt idx="1914">
                  <c:v>0.12654182575334938</c:v>
                </c:pt>
                <c:pt idx="1915">
                  <c:v>0.83611237496039748</c:v>
                </c:pt>
                <c:pt idx="1916">
                  <c:v>0.52739862074710575</c:v>
                </c:pt>
                <c:pt idx="1917">
                  <c:v>0.90497799532572987</c:v>
                </c:pt>
                <c:pt idx="1918">
                  <c:v>0.13927243603973558</c:v>
                </c:pt>
                <c:pt idx="1919">
                  <c:v>0.59156212216848947</c:v>
                </c:pt>
                <c:pt idx="1920">
                  <c:v>0.33703184734852709</c:v>
                </c:pt>
                <c:pt idx="1921">
                  <c:v>0.44460650350705028</c:v>
                </c:pt>
                <c:pt idx="1922">
                  <c:v>0.42231252810865838</c:v>
                </c:pt>
                <c:pt idx="1923">
                  <c:v>0.33259814270603855</c:v>
                </c:pt>
                <c:pt idx="1924">
                  <c:v>0.7186592039168459</c:v>
                </c:pt>
                <c:pt idx="1925">
                  <c:v>0.31317929544833373</c:v>
                </c:pt>
                <c:pt idx="1926">
                  <c:v>0.36292425887035007</c:v>
                </c:pt>
                <c:pt idx="1927">
                  <c:v>0.93446100417103306</c:v>
                </c:pt>
                <c:pt idx="1928">
                  <c:v>0.3272985864210986</c:v>
                </c:pt>
                <c:pt idx="1929">
                  <c:v>0.54754159993915852</c:v>
                </c:pt>
                <c:pt idx="1930">
                  <c:v>0.33911754147819334</c:v>
                </c:pt>
                <c:pt idx="1931">
                  <c:v>0.57835847242227845</c:v>
                </c:pt>
                <c:pt idx="1932">
                  <c:v>0.51421635395749832</c:v>
                </c:pt>
                <c:pt idx="1933">
                  <c:v>0.26364194879974445</c:v>
                </c:pt>
                <c:pt idx="1934">
                  <c:v>0.34380094470306394</c:v>
                </c:pt>
                <c:pt idx="1935">
                  <c:v>0.25887442990859033</c:v>
                </c:pt>
                <c:pt idx="1936">
                  <c:v>0.4708086261621755</c:v>
                </c:pt>
                <c:pt idx="1937">
                  <c:v>0.34436234366523133</c:v>
                </c:pt>
                <c:pt idx="1938">
                  <c:v>0.31428133052408413</c:v>
                </c:pt>
                <c:pt idx="1939">
                  <c:v>0.45688948823724113</c:v>
                </c:pt>
                <c:pt idx="1940">
                  <c:v>0.33837587029763694</c:v>
                </c:pt>
                <c:pt idx="1941">
                  <c:v>0.29132254562854226</c:v>
                </c:pt>
                <c:pt idx="1942">
                  <c:v>0.26106043017524821</c:v>
                </c:pt>
                <c:pt idx="1943">
                  <c:v>0.5123253242296486</c:v>
                </c:pt>
                <c:pt idx="1944">
                  <c:v>0.88498774864387664</c:v>
                </c:pt>
                <c:pt idx="1945">
                  <c:v>0.39146000689460081</c:v>
                </c:pt>
                <c:pt idx="1946">
                  <c:v>0.19797099814291924</c:v>
                </c:pt>
                <c:pt idx="1947">
                  <c:v>0.61451417482391579</c:v>
                </c:pt>
                <c:pt idx="1948">
                  <c:v>0.33227575747412552</c:v>
                </c:pt>
                <c:pt idx="1949">
                  <c:v>0.26690672405191723</c:v>
                </c:pt>
                <c:pt idx="1950">
                  <c:v>0.36895763191419639</c:v>
                </c:pt>
                <c:pt idx="1951">
                  <c:v>0.13921240666324952</c:v>
                </c:pt>
                <c:pt idx="1952">
                  <c:v>0.53537205620956729</c:v>
                </c:pt>
                <c:pt idx="1953">
                  <c:v>0.21776023987624266</c:v>
                </c:pt>
                <c:pt idx="1954">
                  <c:v>0.38035935125623299</c:v>
                </c:pt>
                <c:pt idx="1955">
                  <c:v>0.29324760762415941</c:v>
                </c:pt>
                <c:pt idx="1956">
                  <c:v>0.20657966977662684</c:v>
                </c:pt>
                <c:pt idx="1957">
                  <c:v>0.32683831749829018</c:v>
                </c:pt>
                <c:pt idx="1958">
                  <c:v>0.1530112738882502</c:v>
                </c:pt>
                <c:pt idx="1959">
                  <c:v>0.65257713082418201</c:v>
                </c:pt>
                <c:pt idx="1960">
                  <c:v>0.65198701039899709</c:v>
                </c:pt>
                <c:pt idx="1961">
                  <c:v>7.92412653492168E-2</c:v>
                </c:pt>
                <c:pt idx="1962">
                  <c:v>0.38043633426886309</c:v>
                </c:pt>
                <c:pt idx="1963">
                  <c:v>0.66389214907827121</c:v>
                </c:pt>
                <c:pt idx="1964">
                  <c:v>0.32075705002765964</c:v>
                </c:pt>
                <c:pt idx="1965">
                  <c:v>0.31816343548681131</c:v>
                </c:pt>
                <c:pt idx="1966">
                  <c:v>0.16085208358138897</c:v>
                </c:pt>
                <c:pt idx="1967">
                  <c:v>0.39197518450594465</c:v>
                </c:pt>
                <c:pt idx="1968">
                  <c:v>0.1422560442603974</c:v>
                </c:pt>
                <c:pt idx="1969">
                  <c:v>0.31122732797280434</c:v>
                </c:pt>
                <c:pt idx="1970">
                  <c:v>1.1867109269475256</c:v>
                </c:pt>
                <c:pt idx="1971">
                  <c:v>0.63472706642276189</c:v>
                </c:pt>
                <c:pt idx="1972">
                  <c:v>1.3424265327618579</c:v>
                </c:pt>
                <c:pt idx="1973">
                  <c:v>0.77657634541989484</c:v>
                </c:pt>
                <c:pt idx="1974">
                  <c:v>0.75599370425493717</c:v>
                </c:pt>
                <c:pt idx="1975">
                  <c:v>0.30204470783921172</c:v>
                </c:pt>
                <c:pt idx="1976">
                  <c:v>0.48333122474484957</c:v>
                </c:pt>
                <c:pt idx="1977">
                  <c:v>0.35599011882588127</c:v>
                </c:pt>
                <c:pt idx="1978">
                  <c:v>0.84843126476837172</c:v>
                </c:pt>
                <c:pt idx="1979">
                  <c:v>0.63206479214166833</c:v>
                </c:pt>
                <c:pt idx="1980">
                  <c:v>0.31607676761829168</c:v>
                </c:pt>
                <c:pt idx="1981">
                  <c:v>0.37691886170326067</c:v>
                </c:pt>
                <c:pt idx="1982">
                  <c:v>0.61805839297595611</c:v>
                </c:pt>
                <c:pt idx="1983">
                  <c:v>0.36041938579852206</c:v>
                </c:pt>
                <c:pt idx="1984">
                  <c:v>0.54370012130510859</c:v>
                </c:pt>
                <c:pt idx="1985">
                  <c:v>1.5296480659053717</c:v>
                </c:pt>
                <c:pt idx="1986">
                  <c:v>0.45355416624427669</c:v>
                </c:pt>
                <c:pt idx="1987">
                  <c:v>0.69513205328950012</c:v>
                </c:pt>
                <c:pt idx="1988">
                  <c:v>0.10358265363564048</c:v>
                </c:pt>
                <c:pt idx="1989">
                  <c:v>0.39442580273129252</c:v>
                </c:pt>
                <c:pt idx="1990">
                  <c:v>0.24953973641947</c:v>
                </c:pt>
                <c:pt idx="1991">
                  <c:v>0.6623716278934737</c:v>
                </c:pt>
                <c:pt idx="1992">
                  <c:v>0.30349909609837245</c:v>
                </c:pt>
                <c:pt idx="1993">
                  <c:v>0.39328318404249957</c:v>
                </c:pt>
                <c:pt idx="1994">
                  <c:v>0.59546761467723786</c:v>
                </c:pt>
                <c:pt idx="1995">
                  <c:v>0.76912736501570766</c:v>
                </c:pt>
                <c:pt idx="1996">
                  <c:v>0.34884851624279439</c:v>
                </c:pt>
                <c:pt idx="1997">
                  <c:v>0.33947556328363671</c:v>
                </c:pt>
                <c:pt idx="1998">
                  <c:v>0.62711677231465246</c:v>
                </c:pt>
                <c:pt idx="1999">
                  <c:v>0.60622072454425968</c:v>
                </c:pt>
                <c:pt idx="2000">
                  <c:v>0.51786880708506866</c:v>
                </c:pt>
                <c:pt idx="2001">
                  <c:v>0.86264367289539234</c:v>
                </c:pt>
                <c:pt idx="2002">
                  <c:v>0.38546055698130405</c:v>
                </c:pt>
                <c:pt idx="2003">
                  <c:v>0.41560112723955356</c:v>
                </c:pt>
                <c:pt idx="2004">
                  <c:v>0.36325212128214301</c:v>
                </c:pt>
                <c:pt idx="2005">
                  <c:v>0.36244321178455746</c:v>
                </c:pt>
                <c:pt idx="2006">
                  <c:v>0.40835729443781271</c:v>
                </c:pt>
                <c:pt idx="2007">
                  <c:v>0.34247943893599198</c:v>
                </c:pt>
                <c:pt idx="2008">
                  <c:v>0.42027304913655483</c:v>
                </c:pt>
                <c:pt idx="2009">
                  <c:v>0.33510932132720023</c:v>
                </c:pt>
                <c:pt idx="2010">
                  <c:v>1.78036387933228</c:v>
                </c:pt>
                <c:pt idx="2011">
                  <c:v>0.8572792736929683</c:v>
                </c:pt>
                <c:pt idx="2012">
                  <c:v>0.33377377386580043</c:v>
                </c:pt>
                <c:pt idx="2013">
                  <c:v>1.6071842698833407</c:v>
                </c:pt>
                <c:pt idx="2014">
                  <c:v>0.40472887659929552</c:v>
                </c:pt>
                <c:pt idx="2015">
                  <c:v>1.0956899470689476</c:v>
                </c:pt>
                <c:pt idx="2016">
                  <c:v>0.42627194416593822</c:v>
                </c:pt>
                <c:pt idx="2017">
                  <c:v>0.30170202726110484</c:v>
                </c:pt>
                <c:pt idx="2018">
                  <c:v>0.4132755696471444</c:v>
                </c:pt>
                <c:pt idx="2019">
                  <c:v>0.49487227868937189</c:v>
                </c:pt>
                <c:pt idx="2020">
                  <c:v>1.384544925335754</c:v>
                </c:pt>
                <c:pt idx="2021">
                  <c:v>0.28086165455830725</c:v>
                </c:pt>
                <c:pt idx="2022">
                  <c:v>0.70942217961504972</c:v>
                </c:pt>
                <c:pt idx="2023">
                  <c:v>0.27654567685481318</c:v>
                </c:pt>
                <c:pt idx="2024">
                  <c:v>0.30511929752685973</c:v>
                </c:pt>
                <c:pt idx="2025">
                  <c:v>0.16866443225655273</c:v>
                </c:pt>
                <c:pt idx="2026">
                  <c:v>0.58462683951830552</c:v>
                </c:pt>
                <c:pt idx="2027">
                  <c:v>0.85525107640500386</c:v>
                </c:pt>
                <c:pt idx="2028">
                  <c:v>1.7414057092296018</c:v>
                </c:pt>
                <c:pt idx="2029">
                  <c:v>0.22600478672224472</c:v>
                </c:pt>
                <c:pt idx="2030">
                  <c:v>0.34677785919245746</c:v>
                </c:pt>
                <c:pt idx="2031">
                  <c:v>0.46219114613989531</c:v>
                </c:pt>
                <c:pt idx="2032">
                  <c:v>0.35613466874463717</c:v>
                </c:pt>
                <c:pt idx="2033">
                  <c:v>0.25807058611327688</c:v>
                </c:pt>
                <c:pt idx="2034">
                  <c:v>0.12750515778190194</c:v>
                </c:pt>
                <c:pt idx="2035">
                  <c:v>0.8119286250281067</c:v>
                </c:pt>
                <c:pt idx="2036">
                  <c:v>0.32056845136806222</c:v>
                </c:pt>
                <c:pt idx="2037">
                  <c:v>8.7990560254299133E-2</c:v>
                </c:pt>
                <c:pt idx="2038">
                  <c:v>0.44938406694706134</c:v>
                </c:pt>
                <c:pt idx="2039">
                  <c:v>0.35294485566821809</c:v>
                </c:pt>
                <c:pt idx="2040">
                  <c:v>0.86791173726804138</c:v>
                </c:pt>
                <c:pt idx="2041">
                  <c:v>1.1162117671404446</c:v>
                </c:pt>
                <c:pt idx="2042">
                  <c:v>0.1133677247425129</c:v>
                </c:pt>
                <c:pt idx="2043">
                  <c:v>0.27235535803316557</c:v>
                </c:pt>
                <c:pt idx="2044">
                  <c:v>0.55360628938304046</c:v>
                </c:pt>
                <c:pt idx="2045">
                  <c:v>0.16989424329011227</c:v>
                </c:pt>
                <c:pt idx="2046">
                  <c:v>0.75634876435145026</c:v>
                </c:pt>
                <c:pt idx="2047">
                  <c:v>0.6445846803208668</c:v>
                </c:pt>
                <c:pt idx="2048">
                  <c:v>0.52409734792585505</c:v>
                </c:pt>
                <c:pt idx="2049">
                  <c:v>1.9518473603885833</c:v>
                </c:pt>
                <c:pt idx="2050">
                  <c:v>0.6201730515971835</c:v>
                </c:pt>
                <c:pt idx="2051">
                  <c:v>0.8516921422167455</c:v>
                </c:pt>
                <c:pt idx="2052">
                  <c:v>1.296267281850674</c:v>
                </c:pt>
                <c:pt idx="2053">
                  <c:v>0.62384036442340574</c:v>
                </c:pt>
                <c:pt idx="2054">
                  <c:v>1.0559440817392929</c:v>
                </c:pt>
                <c:pt idx="2055">
                  <c:v>0.30141041978238631</c:v>
                </c:pt>
                <c:pt idx="2056">
                  <c:v>0.40661763730024131</c:v>
                </c:pt>
                <c:pt idx="2057">
                  <c:v>0.32018607335439453</c:v>
                </c:pt>
                <c:pt idx="2058">
                  <c:v>0.49858721662050082</c:v>
                </c:pt>
                <c:pt idx="2059">
                  <c:v>0.23532751246720626</c:v>
                </c:pt>
                <c:pt idx="2060">
                  <c:v>1.4339068515079929</c:v>
                </c:pt>
                <c:pt idx="2061">
                  <c:v>0.41048700030399143</c:v>
                </c:pt>
                <c:pt idx="2062">
                  <c:v>0.36360872165460922</c:v>
                </c:pt>
                <c:pt idx="2063">
                  <c:v>0.42529936446468464</c:v>
                </c:pt>
                <c:pt idx="2064">
                  <c:v>0.28827374531180661</c:v>
                </c:pt>
                <c:pt idx="2065">
                  <c:v>0.88882070605565366</c:v>
                </c:pt>
                <c:pt idx="2066">
                  <c:v>0.24223106737846326</c:v>
                </c:pt>
                <c:pt idx="2067">
                  <c:v>0.26981725750557245</c:v>
                </c:pt>
                <c:pt idx="2068">
                  <c:v>0.33620150055371784</c:v>
                </c:pt>
                <c:pt idx="2069">
                  <c:v>0.37143662195538779</c:v>
                </c:pt>
                <c:pt idx="2070">
                  <c:v>0.76367961899431702</c:v>
                </c:pt>
                <c:pt idx="2071">
                  <c:v>1.3649968596422768</c:v>
                </c:pt>
                <c:pt idx="2072">
                  <c:v>0.43300645757806422</c:v>
                </c:pt>
                <c:pt idx="2073">
                  <c:v>0.21707362627671528</c:v>
                </c:pt>
                <c:pt idx="2074">
                  <c:v>0.7425252858954533</c:v>
                </c:pt>
                <c:pt idx="2075">
                  <c:v>0.31053716609696658</c:v>
                </c:pt>
                <c:pt idx="2076">
                  <c:v>0.36229500832753442</c:v>
                </c:pt>
                <c:pt idx="2077">
                  <c:v>0.21037440836086302</c:v>
                </c:pt>
                <c:pt idx="2078">
                  <c:v>0.59283388761149902</c:v>
                </c:pt>
                <c:pt idx="2079">
                  <c:v>0.15300256829925316</c:v>
                </c:pt>
                <c:pt idx="2080">
                  <c:v>0.36587726725439851</c:v>
                </c:pt>
                <c:pt idx="2081">
                  <c:v>0.39253306619636308</c:v>
                </c:pt>
                <c:pt idx="2082">
                  <c:v>0.25862656367256642</c:v>
                </c:pt>
                <c:pt idx="2083">
                  <c:v>0.62101905356622644</c:v>
                </c:pt>
                <c:pt idx="2084">
                  <c:v>0.33532168334667545</c:v>
                </c:pt>
                <c:pt idx="2085">
                  <c:v>1.0232173568042131</c:v>
                </c:pt>
                <c:pt idx="2086">
                  <c:v>0.14326826727107916</c:v>
                </c:pt>
                <c:pt idx="2087">
                  <c:v>0.63633501343248888</c:v>
                </c:pt>
                <c:pt idx="2088">
                  <c:v>0.27033933576447711</c:v>
                </c:pt>
                <c:pt idx="2089">
                  <c:v>1.2459860378971093</c:v>
                </c:pt>
                <c:pt idx="2090">
                  <c:v>0.98760264699113343</c:v>
                </c:pt>
                <c:pt idx="2091">
                  <c:v>0.26338482627233939</c:v>
                </c:pt>
                <c:pt idx="2092">
                  <c:v>0.36766022747171712</c:v>
                </c:pt>
                <c:pt idx="2093">
                  <c:v>0.27465015987017927</c:v>
                </c:pt>
                <c:pt idx="2094">
                  <c:v>0.83321916984802025</c:v>
                </c:pt>
                <c:pt idx="2095">
                  <c:v>0.28950179351318978</c:v>
                </c:pt>
                <c:pt idx="2096">
                  <c:v>0.80663532403470173</c:v>
                </c:pt>
                <c:pt idx="2097">
                  <c:v>0.23948340915332081</c:v>
                </c:pt>
                <c:pt idx="2098">
                  <c:v>0.56561500876277804</c:v>
                </c:pt>
                <c:pt idx="2099">
                  <c:v>0.5497650376854738</c:v>
                </c:pt>
                <c:pt idx="2100">
                  <c:v>0.99284947565520798</c:v>
                </c:pt>
                <c:pt idx="2101">
                  <c:v>0.28615721015877038</c:v>
                </c:pt>
                <c:pt idx="2102">
                  <c:v>0.233012322190252</c:v>
                </c:pt>
                <c:pt idx="2103">
                  <c:v>1.7666753551578531</c:v>
                </c:pt>
                <c:pt idx="2104">
                  <c:v>0.39860231618545905</c:v>
                </c:pt>
                <c:pt idx="2105">
                  <c:v>0.18605767515136673</c:v>
                </c:pt>
                <c:pt idx="2106">
                  <c:v>0.49975139672195695</c:v>
                </c:pt>
                <c:pt idx="2107">
                  <c:v>0.76009063765965379</c:v>
                </c:pt>
                <c:pt idx="2108">
                  <c:v>0.89705145791365115</c:v>
                </c:pt>
                <c:pt idx="2109">
                  <c:v>0.49145231814790868</c:v>
                </c:pt>
                <c:pt idx="2110">
                  <c:v>0.37426472973974256</c:v>
                </c:pt>
                <c:pt idx="2111">
                  <c:v>0.42899084818898175</c:v>
                </c:pt>
                <c:pt idx="2112">
                  <c:v>0.83713132888826258</c:v>
                </c:pt>
                <c:pt idx="2113">
                  <c:v>0.20898020900983777</c:v>
                </c:pt>
                <c:pt idx="2114">
                  <c:v>0.2925058170631521</c:v>
                </c:pt>
                <c:pt idx="2115">
                  <c:v>0.40644767249888081</c:v>
                </c:pt>
                <c:pt idx="2116">
                  <c:v>0.52232950564770253</c:v>
                </c:pt>
                <c:pt idx="2117">
                  <c:v>0.68187056436344684</c:v>
                </c:pt>
                <c:pt idx="2118">
                  <c:v>0.33027701818765748</c:v>
                </c:pt>
                <c:pt idx="2119">
                  <c:v>0.66015174831505596</c:v>
                </c:pt>
                <c:pt idx="2120">
                  <c:v>0.5416389983651605</c:v>
                </c:pt>
                <c:pt idx="2121">
                  <c:v>0.35138091949963063</c:v>
                </c:pt>
                <c:pt idx="2122">
                  <c:v>0.40221462493944138</c:v>
                </c:pt>
                <c:pt idx="2123">
                  <c:v>1.547582984045434</c:v>
                </c:pt>
                <c:pt idx="2124">
                  <c:v>0.4241780227687702</c:v>
                </c:pt>
                <c:pt idx="2125">
                  <c:v>0.83118023384131856</c:v>
                </c:pt>
                <c:pt idx="2126">
                  <c:v>0.72588730821700187</c:v>
                </c:pt>
                <c:pt idx="2127">
                  <c:v>0.29300064489628502</c:v>
                </c:pt>
                <c:pt idx="2128">
                  <c:v>0.16764235975185102</c:v>
                </c:pt>
                <c:pt idx="2129">
                  <c:v>1.9222561010420296</c:v>
                </c:pt>
                <c:pt idx="2130">
                  <c:v>0.796146469869217</c:v>
                </c:pt>
                <c:pt idx="2131">
                  <c:v>0.40431778278544983</c:v>
                </c:pt>
                <c:pt idx="2132">
                  <c:v>0.27384155429807544</c:v>
                </c:pt>
                <c:pt idx="2133">
                  <c:v>0.27956651722356574</c:v>
                </c:pt>
                <c:pt idx="2134">
                  <c:v>0.56991626018013331</c:v>
                </c:pt>
                <c:pt idx="2135">
                  <c:v>0.24657967359095156</c:v>
                </c:pt>
                <c:pt idx="2136">
                  <c:v>0.49483650873335211</c:v>
                </c:pt>
                <c:pt idx="2137">
                  <c:v>0.20966551148803095</c:v>
                </c:pt>
                <c:pt idx="2138">
                  <c:v>0.3810445089468803</c:v>
                </c:pt>
                <c:pt idx="2139">
                  <c:v>0.18603573748365726</c:v>
                </c:pt>
                <c:pt idx="2140">
                  <c:v>0.39105616384299807</c:v>
                </c:pt>
                <c:pt idx="2141">
                  <c:v>0.944521946056602</c:v>
                </c:pt>
                <c:pt idx="2142">
                  <c:v>0.60657295529889599</c:v>
                </c:pt>
                <c:pt idx="2143">
                  <c:v>0.43676709604095176</c:v>
                </c:pt>
                <c:pt idx="2144">
                  <c:v>1.8382433730117462</c:v>
                </c:pt>
                <c:pt idx="2145">
                  <c:v>0.39190447487957619</c:v>
                </c:pt>
                <c:pt idx="2146">
                  <c:v>0.47697538012828183</c:v>
                </c:pt>
                <c:pt idx="2147">
                  <c:v>0.65388631926437546</c:v>
                </c:pt>
                <c:pt idx="2148">
                  <c:v>0.51188660279391607</c:v>
                </c:pt>
                <c:pt idx="2149">
                  <c:v>0.36440902428409622</c:v>
                </c:pt>
                <c:pt idx="2150">
                  <c:v>2.3362762916127302</c:v>
                </c:pt>
                <c:pt idx="2151">
                  <c:v>2.0029530013267327</c:v>
                </c:pt>
                <c:pt idx="2152">
                  <c:v>0.34275339172471164</c:v>
                </c:pt>
                <c:pt idx="2153">
                  <c:v>0.62584529379185039</c:v>
                </c:pt>
                <c:pt idx="2154">
                  <c:v>0.36587596769486558</c:v>
                </c:pt>
                <c:pt idx="2155">
                  <c:v>0.43851370435085896</c:v>
                </c:pt>
                <c:pt idx="2156">
                  <c:v>0.61922914593089351</c:v>
                </c:pt>
                <c:pt idx="2157">
                  <c:v>0.31844098865061876</c:v>
                </c:pt>
                <c:pt idx="2158">
                  <c:v>0.69705466341850775</c:v>
                </c:pt>
                <c:pt idx="2159">
                  <c:v>0.94100345147150544</c:v>
                </c:pt>
                <c:pt idx="2160">
                  <c:v>0.10524651353919887</c:v>
                </c:pt>
                <c:pt idx="2161">
                  <c:v>1.1556237243180276</c:v>
                </c:pt>
                <c:pt idx="2162">
                  <c:v>0.60115745173634938</c:v>
                </c:pt>
                <c:pt idx="2163">
                  <c:v>2.121724789851712</c:v>
                </c:pt>
                <c:pt idx="2164">
                  <c:v>0.55429024832955631</c:v>
                </c:pt>
                <c:pt idx="2165">
                  <c:v>0.43670365867601807</c:v>
                </c:pt>
                <c:pt idx="2166">
                  <c:v>9.8673665278179432E-2</c:v>
                </c:pt>
                <c:pt idx="2167">
                  <c:v>0.36493338568753408</c:v>
                </c:pt>
                <c:pt idx="2168">
                  <c:v>1.4615353345782649</c:v>
                </c:pt>
                <c:pt idx="2169">
                  <c:v>0.18147096294285861</c:v>
                </c:pt>
                <c:pt idx="2170">
                  <c:v>0.32240152351406626</c:v>
                </c:pt>
                <c:pt idx="2171">
                  <c:v>0.49621937915148684</c:v>
                </c:pt>
                <c:pt idx="2172">
                  <c:v>0.70801011698945582</c:v>
                </c:pt>
                <c:pt idx="2173">
                  <c:v>0.19568048537963792</c:v>
                </c:pt>
                <c:pt idx="2174">
                  <c:v>0.83444918659025535</c:v>
                </c:pt>
                <c:pt idx="2175">
                  <c:v>0.65008056989543517</c:v>
                </c:pt>
                <c:pt idx="2176">
                  <c:v>0.63622911227701295</c:v>
                </c:pt>
                <c:pt idx="2177">
                  <c:v>0.56285122180374958</c:v>
                </c:pt>
                <c:pt idx="2178">
                  <c:v>0.41433881164590081</c:v>
                </c:pt>
                <c:pt idx="2179">
                  <c:v>0.23799275305007417</c:v>
                </c:pt>
                <c:pt idx="2180">
                  <c:v>0.43639952601281445</c:v>
                </c:pt>
                <c:pt idx="2181">
                  <c:v>1.0921131518652043</c:v>
                </c:pt>
                <c:pt idx="2182">
                  <c:v>0.46744246412407869</c:v>
                </c:pt>
                <c:pt idx="2183">
                  <c:v>0.94914044197753034</c:v>
                </c:pt>
                <c:pt idx="2184">
                  <c:v>0.61935954288179529</c:v>
                </c:pt>
                <c:pt idx="2185">
                  <c:v>0.21757083742491806</c:v>
                </c:pt>
                <c:pt idx="2186">
                  <c:v>1.3251421252576145</c:v>
                </c:pt>
                <c:pt idx="2187">
                  <c:v>0.52910143334331139</c:v>
                </c:pt>
                <c:pt idx="2188">
                  <c:v>0.25419996270637285</c:v>
                </c:pt>
                <c:pt idx="2189">
                  <c:v>0.34480497517614828</c:v>
                </c:pt>
                <c:pt idx="2190">
                  <c:v>0.30122995156200788</c:v>
                </c:pt>
                <c:pt idx="2191">
                  <c:v>0.88294249568241678</c:v>
                </c:pt>
                <c:pt idx="2192">
                  <c:v>1.2478741742475414</c:v>
                </c:pt>
                <c:pt idx="2193">
                  <c:v>0.69302603614970937</c:v>
                </c:pt>
                <c:pt idx="2194">
                  <c:v>0.53900484919065728</c:v>
                </c:pt>
                <c:pt idx="2195">
                  <c:v>0.44984520404748629</c:v>
                </c:pt>
                <c:pt idx="2196">
                  <c:v>0.41567905459672022</c:v>
                </c:pt>
                <c:pt idx="2197">
                  <c:v>0.40729372389302088</c:v>
                </c:pt>
                <c:pt idx="2198">
                  <c:v>0.30369201092644932</c:v>
                </c:pt>
                <c:pt idx="2199">
                  <c:v>0.24660906125792303</c:v>
                </c:pt>
                <c:pt idx="2200">
                  <c:v>0.35991660505885376</c:v>
                </c:pt>
                <c:pt idx="2201">
                  <c:v>0.88330975997752037</c:v>
                </c:pt>
                <c:pt idx="2202">
                  <c:v>2.4919486609570507</c:v>
                </c:pt>
                <c:pt idx="2203">
                  <c:v>0.72709389512397249</c:v>
                </c:pt>
                <c:pt idx="2204">
                  <c:v>0.30843977440711656</c:v>
                </c:pt>
                <c:pt idx="2205">
                  <c:v>0.2148468571566883</c:v>
                </c:pt>
                <c:pt idx="2206">
                  <c:v>1.2272031172346363</c:v>
                </c:pt>
                <c:pt idx="2207">
                  <c:v>0.5957693293362325</c:v>
                </c:pt>
                <c:pt idx="2208">
                  <c:v>0.98066879310464694</c:v>
                </c:pt>
                <c:pt idx="2209">
                  <c:v>0.493494414638106</c:v>
                </c:pt>
                <c:pt idx="2210">
                  <c:v>0.18523382398657853</c:v>
                </c:pt>
                <c:pt idx="2211">
                  <c:v>0.61370294281170079</c:v>
                </c:pt>
                <c:pt idx="2212">
                  <c:v>0.20931025203492964</c:v>
                </c:pt>
                <c:pt idx="2213">
                  <c:v>0.46616989664847419</c:v>
                </c:pt>
                <c:pt idx="2214">
                  <c:v>0.48007780386438126</c:v>
                </c:pt>
                <c:pt idx="2215">
                  <c:v>0.53025335648815364</c:v>
                </c:pt>
                <c:pt idx="2216">
                  <c:v>0.2189468373554338</c:v>
                </c:pt>
                <c:pt idx="2217">
                  <c:v>0.20411171836279904</c:v>
                </c:pt>
                <c:pt idx="2218">
                  <c:v>0.51765557213370628</c:v>
                </c:pt>
                <c:pt idx="2219">
                  <c:v>0.38497631727111009</c:v>
                </c:pt>
                <c:pt idx="2220">
                  <c:v>0.94130388989540714</c:v>
                </c:pt>
                <c:pt idx="2221">
                  <c:v>0.62767670736547054</c:v>
                </c:pt>
                <c:pt idx="2222">
                  <c:v>0.61266121125482897</c:v>
                </c:pt>
                <c:pt idx="2223">
                  <c:v>0.65067062942507714</c:v>
                </c:pt>
                <c:pt idx="2224">
                  <c:v>0.52329966613168477</c:v>
                </c:pt>
                <c:pt idx="2225">
                  <c:v>0.27611855813450392</c:v>
                </c:pt>
                <c:pt idx="2226">
                  <c:v>0.33452081193794331</c:v>
                </c:pt>
                <c:pt idx="2227">
                  <c:v>0.38233012987880433</c:v>
                </c:pt>
                <c:pt idx="2228">
                  <c:v>0.22515606313788725</c:v>
                </c:pt>
                <c:pt idx="2229">
                  <c:v>8.6314714632769643E-2</c:v>
                </c:pt>
                <c:pt idx="2230">
                  <c:v>1.2499933307753699</c:v>
                </c:pt>
                <c:pt idx="2231">
                  <c:v>0.33577250660287827</c:v>
                </c:pt>
                <c:pt idx="2232">
                  <c:v>0.20990093454592423</c:v>
                </c:pt>
                <c:pt idx="2233">
                  <c:v>0.7858937400230025</c:v>
                </c:pt>
                <c:pt idx="2234">
                  <c:v>1.3174477637174906</c:v>
                </c:pt>
                <c:pt idx="2235">
                  <c:v>0.34373399104043473</c:v>
                </c:pt>
                <c:pt idx="2236">
                  <c:v>9.5740722696943462E-2</c:v>
                </c:pt>
                <c:pt idx="2237">
                  <c:v>0.5509692890331771</c:v>
                </c:pt>
                <c:pt idx="2238">
                  <c:v>1.3490470494355595</c:v>
                </c:pt>
                <c:pt idx="2239">
                  <c:v>0.28227993155273312</c:v>
                </c:pt>
                <c:pt idx="2240">
                  <c:v>0.38618925511099417</c:v>
                </c:pt>
                <c:pt idx="2241">
                  <c:v>0.54634014626287597</c:v>
                </c:pt>
                <c:pt idx="2242">
                  <c:v>0.48138061422455453</c:v>
                </c:pt>
                <c:pt idx="2243">
                  <c:v>0.62948566332509415</c:v>
                </c:pt>
                <c:pt idx="2244">
                  <c:v>0.29202315597811246</c:v>
                </c:pt>
                <c:pt idx="2245">
                  <c:v>0.61377139312683493</c:v>
                </c:pt>
                <c:pt idx="2246">
                  <c:v>1.1322746279486111</c:v>
                </c:pt>
                <c:pt idx="2247">
                  <c:v>0.69403436192631851</c:v>
                </c:pt>
                <c:pt idx="2248">
                  <c:v>0.43116456766307987</c:v>
                </c:pt>
                <c:pt idx="2249">
                  <c:v>0.31209618545673656</c:v>
                </c:pt>
                <c:pt idx="2250">
                  <c:v>0.26693799821003694</c:v>
                </c:pt>
                <c:pt idx="2251">
                  <c:v>6.5956538340370034</c:v>
                </c:pt>
                <c:pt idx="2252">
                  <c:v>0.55631827206642248</c:v>
                </c:pt>
                <c:pt idx="2253">
                  <c:v>0.76829491184918508</c:v>
                </c:pt>
                <c:pt idx="2254">
                  <c:v>0.34691183244286117</c:v>
                </c:pt>
                <c:pt idx="2255">
                  <c:v>0.22912866268977355</c:v>
                </c:pt>
                <c:pt idx="2256">
                  <c:v>0.41358292279115022</c:v>
                </c:pt>
                <c:pt idx="2257">
                  <c:v>0.27289317789200207</c:v>
                </c:pt>
                <c:pt idx="2258">
                  <c:v>0.19936644250729332</c:v>
                </c:pt>
                <c:pt idx="2259">
                  <c:v>0.30986989050315339</c:v>
                </c:pt>
                <c:pt idx="2260">
                  <c:v>0.34302225696701516</c:v>
                </c:pt>
                <c:pt idx="2261">
                  <c:v>1.1091595579482871</c:v>
                </c:pt>
                <c:pt idx="2262">
                  <c:v>0.62030922542902378</c:v>
                </c:pt>
                <c:pt idx="2263">
                  <c:v>0.5632989351728962</c:v>
                </c:pt>
                <c:pt idx="2264">
                  <c:v>0.87556737623738168</c:v>
                </c:pt>
                <c:pt idx="2265">
                  <c:v>0.58868915425599444</c:v>
                </c:pt>
                <c:pt idx="2266">
                  <c:v>0.36447840823540101</c:v>
                </c:pt>
                <c:pt idx="2267">
                  <c:v>0.48844837676113356</c:v>
                </c:pt>
                <c:pt idx="2268">
                  <c:v>1.7820561835294884</c:v>
                </c:pt>
                <c:pt idx="2269">
                  <c:v>0.36741667135047062</c:v>
                </c:pt>
                <c:pt idx="2270">
                  <c:v>0.23818231837581802</c:v>
                </c:pt>
                <c:pt idx="2271">
                  <c:v>0.36154032174929979</c:v>
                </c:pt>
                <c:pt idx="2272">
                  <c:v>0.18216750146004118</c:v>
                </c:pt>
                <c:pt idx="2273">
                  <c:v>0.24094485038422658</c:v>
                </c:pt>
                <c:pt idx="2274">
                  <c:v>0.69426442436905267</c:v>
                </c:pt>
                <c:pt idx="2275">
                  <c:v>0.3770820577523169</c:v>
                </c:pt>
                <c:pt idx="2276">
                  <c:v>0.57529414725338668</c:v>
                </c:pt>
                <c:pt idx="2277">
                  <c:v>0.55245253348081069</c:v>
                </c:pt>
                <c:pt idx="2278">
                  <c:v>0.20062041695784316</c:v>
                </c:pt>
                <c:pt idx="2279">
                  <c:v>0.28260506142800851</c:v>
                </c:pt>
                <c:pt idx="2280">
                  <c:v>0.72664619730310842</c:v>
                </c:pt>
                <c:pt idx="2281">
                  <c:v>0.48804250761104756</c:v>
                </c:pt>
                <c:pt idx="2282">
                  <c:v>0.11860082501156941</c:v>
                </c:pt>
                <c:pt idx="2283">
                  <c:v>0.3266337247207674</c:v>
                </c:pt>
                <c:pt idx="2284">
                  <c:v>0.58230846305858308</c:v>
                </c:pt>
                <c:pt idx="2285">
                  <c:v>0.81889801351416036</c:v>
                </c:pt>
                <c:pt idx="2286">
                  <c:v>0.61587155279553152</c:v>
                </c:pt>
                <c:pt idx="2287">
                  <c:v>0.42126417629869234</c:v>
                </c:pt>
                <c:pt idx="2288">
                  <c:v>3.2971864114647134</c:v>
                </c:pt>
                <c:pt idx="2289">
                  <c:v>1.2715050172768019</c:v>
                </c:pt>
                <c:pt idx="2290">
                  <c:v>0.82205109633481477</c:v>
                </c:pt>
                <c:pt idx="2291">
                  <c:v>0.19299958388393051</c:v>
                </c:pt>
                <c:pt idx="2292">
                  <c:v>0.1686995729465337</c:v>
                </c:pt>
                <c:pt idx="2293">
                  <c:v>0.27752297298627221</c:v>
                </c:pt>
                <c:pt idx="2294">
                  <c:v>0.58356353812943784</c:v>
                </c:pt>
                <c:pt idx="2295">
                  <c:v>0.30101503373435518</c:v>
                </c:pt>
                <c:pt idx="2296">
                  <c:v>0.34236449501386362</c:v>
                </c:pt>
                <c:pt idx="2297">
                  <c:v>1.3776376352362565</c:v>
                </c:pt>
                <c:pt idx="2298">
                  <c:v>1.5727836462534945</c:v>
                </c:pt>
                <c:pt idx="2299">
                  <c:v>0.15238253821153919</c:v>
                </c:pt>
                <c:pt idx="2300">
                  <c:v>0.71179226488513758</c:v>
                </c:pt>
                <c:pt idx="2301">
                  <c:v>2.2216515336395348</c:v>
                </c:pt>
                <c:pt idx="2302">
                  <c:v>0.46838026765169638</c:v>
                </c:pt>
                <c:pt idx="2303">
                  <c:v>0.75400590795941502</c:v>
                </c:pt>
                <c:pt idx="2304">
                  <c:v>0.54570717961431081</c:v>
                </c:pt>
                <c:pt idx="2305">
                  <c:v>0.2795689242423075</c:v>
                </c:pt>
                <c:pt idx="2306">
                  <c:v>0.43896418969419493</c:v>
                </c:pt>
                <c:pt idx="2307">
                  <c:v>0.30041502688734661</c:v>
                </c:pt>
                <c:pt idx="2308">
                  <c:v>1.4980545975135564</c:v>
                </c:pt>
                <c:pt idx="2309">
                  <c:v>0.33744695150973825</c:v>
                </c:pt>
                <c:pt idx="2310">
                  <c:v>0.57668526643536389</c:v>
                </c:pt>
                <c:pt idx="2311">
                  <c:v>0.44269580887902293</c:v>
                </c:pt>
                <c:pt idx="2312">
                  <c:v>1.2093044743578512</c:v>
                </c:pt>
                <c:pt idx="2313">
                  <c:v>0.67824978376067124</c:v>
                </c:pt>
                <c:pt idx="2314">
                  <c:v>0.58693521390839676</c:v>
                </c:pt>
                <c:pt idx="2315">
                  <c:v>0.93818959546674507</c:v>
                </c:pt>
                <c:pt idx="2316">
                  <c:v>0.32312719600621598</c:v>
                </c:pt>
                <c:pt idx="2317">
                  <c:v>0.35698356917043444</c:v>
                </c:pt>
                <c:pt idx="2318">
                  <c:v>0.48909087678776819</c:v>
                </c:pt>
                <c:pt idx="2319">
                  <c:v>0.34070773618648692</c:v>
                </c:pt>
                <c:pt idx="2320">
                  <c:v>1.7400236092591963</c:v>
                </c:pt>
                <c:pt idx="2321">
                  <c:v>0.32579462376724672</c:v>
                </c:pt>
                <c:pt idx="2322">
                  <c:v>0.73714333189364822</c:v>
                </c:pt>
                <c:pt idx="2323">
                  <c:v>0.89804523204782272</c:v>
                </c:pt>
                <c:pt idx="2324">
                  <c:v>9.7348217987114101</c:v>
                </c:pt>
                <c:pt idx="2325">
                  <c:v>1.4639263429065694</c:v>
                </c:pt>
                <c:pt idx="2326">
                  <c:v>0.24741948311979764</c:v>
                </c:pt>
                <c:pt idx="2327">
                  <c:v>0.36564739702380011</c:v>
                </c:pt>
                <c:pt idx="2328">
                  <c:v>1.1603495636329766</c:v>
                </c:pt>
                <c:pt idx="2329">
                  <c:v>0.41693349350202841</c:v>
                </c:pt>
                <c:pt idx="2330">
                  <c:v>0.46360061332346497</c:v>
                </c:pt>
                <c:pt idx="2331">
                  <c:v>0.21991003552836855</c:v>
                </c:pt>
                <c:pt idx="2332">
                  <c:v>0.1874764496621108</c:v>
                </c:pt>
                <c:pt idx="2333">
                  <c:v>0.91265429992262004</c:v>
                </c:pt>
                <c:pt idx="2334">
                  <c:v>0.29625443230092197</c:v>
                </c:pt>
                <c:pt idx="2335">
                  <c:v>0.26913283095780033</c:v>
                </c:pt>
                <c:pt idx="2336">
                  <c:v>1.2445728238729403</c:v>
                </c:pt>
                <c:pt idx="2337">
                  <c:v>0.96857640414248791</c:v>
                </c:pt>
                <c:pt idx="2338">
                  <c:v>0.55129305428472519</c:v>
                </c:pt>
                <c:pt idx="2339">
                  <c:v>0.57297566963724822</c:v>
                </c:pt>
                <c:pt idx="2340">
                  <c:v>0.52388770225846704</c:v>
                </c:pt>
                <c:pt idx="2341">
                  <c:v>0.2330627957413729</c:v>
                </c:pt>
                <c:pt idx="2342">
                  <c:v>0.31387937870434729</c:v>
                </c:pt>
                <c:pt idx="2343">
                  <c:v>0.19897809924024981</c:v>
                </c:pt>
                <c:pt idx="2344">
                  <c:v>0.2900050986621579</c:v>
                </c:pt>
                <c:pt idx="2345">
                  <c:v>0.33338794229957819</c:v>
                </c:pt>
                <c:pt idx="2346">
                  <c:v>0.32179535306980672</c:v>
                </c:pt>
                <c:pt idx="2347">
                  <c:v>0.93172592666542675</c:v>
                </c:pt>
                <c:pt idx="2348">
                  <c:v>0.39735986157727116</c:v>
                </c:pt>
                <c:pt idx="2349">
                  <c:v>0.41873928265656551</c:v>
                </c:pt>
                <c:pt idx="2350">
                  <c:v>0.8852031827498873</c:v>
                </c:pt>
                <c:pt idx="2351">
                  <c:v>1.0708717892384194</c:v>
                </c:pt>
                <c:pt idx="2352">
                  <c:v>0.87595756250257828</c:v>
                </c:pt>
                <c:pt idx="2353">
                  <c:v>0.43284233951933659</c:v>
                </c:pt>
                <c:pt idx="2354">
                  <c:v>0.20842327154421667</c:v>
                </c:pt>
                <c:pt idx="2355">
                  <c:v>0.26675507444758706</c:v>
                </c:pt>
                <c:pt idx="2356">
                  <c:v>0.83197454390845738</c:v>
                </c:pt>
                <c:pt idx="2357">
                  <c:v>0.16952357595118459</c:v>
                </c:pt>
                <c:pt idx="2358">
                  <c:v>0.5764749222284522</c:v>
                </c:pt>
                <c:pt idx="2359">
                  <c:v>0.27341433686378108</c:v>
                </c:pt>
                <c:pt idx="2360">
                  <c:v>0.48563479730455456</c:v>
                </c:pt>
                <c:pt idx="2361">
                  <c:v>0.55238254425183275</c:v>
                </c:pt>
                <c:pt idx="2362">
                  <c:v>0.35856035352917509</c:v>
                </c:pt>
                <c:pt idx="2363">
                  <c:v>0.44491480201154598</c:v>
                </c:pt>
                <c:pt idx="2364">
                  <c:v>0.36926066334604885</c:v>
                </c:pt>
                <c:pt idx="2365">
                  <c:v>0.32276073075008233</c:v>
                </c:pt>
                <c:pt idx="2366">
                  <c:v>1.1889710691702484</c:v>
                </c:pt>
                <c:pt idx="2367">
                  <c:v>0.27577023319047006</c:v>
                </c:pt>
                <c:pt idx="2368">
                  <c:v>0.3603587683812105</c:v>
                </c:pt>
                <c:pt idx="2369">
                  <c:v>0.31553684357927914</c:v>
                </c:pt>
                <c:pt idx="2370">
                  <c:v>0.78353778022966258</c:v>
                </c:pt>
                <c:pt idx="2371">
                  <c:v>0.53758829309896661</c:v>
                </c:pt>
                <c:pt idx="2372">
                  <c:v>0.62017469824546401</c:v>
                </c:pt>
                <c:pt idx="2373">
                  <c:v>1.0098599891129525</c:v>
                </c:pt>
                <c:pt idx="2374">
                  <c:v>0.87972554489326737</c:v>
                </c:pt>
                <c:pt idx="2375">
                  <c:v>1.6340392652722402</c:v>
                </c:pt>
                <c:pt idx="2376">
                  <c:v>0.39397646553072257</c:v>
                </c:pt>
                <c:pt idx="2377">
                  <c:v>0.48299376045876141</c:v>
                </c:pt>
                <c:pt idx="2378">
                  <c:v>0.71735415158035054</c:v>
                </c:pt>
                <c:pt idx="2379">
                  <c:v>0.46896710760312876</c:v>
                </c:pt>
                <c:pt idx="2380">
                  <c:v>0.5400814402593731</c:v>
                </c:pt>
                <c:pt idx="2381">
                  <c:v>0.32984527714314799</c:v>
                </c:pt>
                <c:pt idx="2382">
                  <c:v>0.58764310665469133</c:v>
                </c:pt>
                <c:pt idx="2383">
                  <c:v>0.47396401642481845</c:v>
                </c:pt>
                <c:pt idx="2384">
                  <c:v>0.17686140704289702</c:v>
                </c:pt>
                <c:pt idx="2385">
                  <c:v>2.03311895396812</c:v>
                </c:pt>
                <c:pt idx="2386">
                  <c:v>0.18646295500383722</c:v>
                </c:pt>
                <c:pt idx="2387">
                  <c:v>0.70877550006254753</c:v>
                </c:pt>
                <c:pt idx="2388">
                  <c:v>0.44714163463626116</c:v>
                </c:pt>
                <c:pt idx="2389">
                  <c:v>0.60866933928705746</c:v>
                </c:pt>
                <c:pt idx="2390">
                  <c:v>0.27842532070416376</c:v>
                </c:pt>
                <c:pt idx="2391">
                  <c:v>0.36886032605143909</c:v>
                </c:pt>
                <c:pt idx="2392">
                  <c:v>0.34459743078003052</c:v>
                </c:pt>
                <c:pt idx="2393">
                  <c:v>0.16796292973565849</c:v>
                </c:pt>
                <c:pt idx="2394">
                  <c:v>0.57776535001956808</c:v>
                </c:pt>
                <c:pt idx="2395">
                  <c:v>0.3234521448009105</c:v>
                </c:pt>
                <c:pt idx="2396">
                  <c:v>0.82999789139719915</c:v>
                </c:pt>
                <c:pt idx="2397">
                  <c:v>0.32928027972099999</c:v>
                </c:pt>
                <c:pt idx="2398">
                  <c:v>0.58740986213338398</c:v>
                </c:pt>
                <c:pt idx="2399">
                  <c:v>0.33598733416699206</c:v>
                </c:pt>
                <c:pt idx="2400">
                  <c:v>0.78463372351573379</c:v>
                </c:pt>
                <c:pt idx="2401">
                  <c:v>0.32336142357893732</c:v>
                </c:pt>
                <c:pt idx="2402">
                  <c:v>0.42712176455899664</c:v>
                </c:pt>
                <c:pt idx="2403">
                  <c:v>0.45764474732283289</c:v>
                </c:pt>
                <c:pt idx="2404">
                  <c:v>0.3878944285359196</c:v>
                </c:pt>
                <c:pt idx="2405">
                  <c:v>0.49241727782121392</c:v>
                </c:pt>
                <c:pt idx="2406">
                  <c:v>1.7441732687221696</c:v>
                </c:pt>
                <c:pt idx="2407">
                  <c:v>0.43869918660470214</c:v>
                </c:pt>
                <c:pt idx="2408">
                  <c:v>0.53607804916859714</c:v>
                </c:pt>
                <c:pt idx="2409">
                  <c:v>1.4902101198333937</c:v>
                </c:pt>
                <c:pt idx="2410">
                  <c:v>0.4783826418830443</c:v>
                </c:pt>
                <c:pt idx="2411">
                  <c:v>0.43849893383341443</c:v>
                </c:pt>
                <c:pt idx="2412">
                  <c:v>0.39000524337869114</c:v>
                </c:pt>
                <c:pt idx="2413">
                  <c:v>0.51215116899980961</c:v>
                </c:pt>
                <c:pt idx="2414">
                  <c:v>0.72418654783184355</c:v>
                </c:pt>
                <c:pt idx="2415">
                  <c:v>0.53477134953399963</c:v>
                </c:pt>
                <c:pt idx="2416">
                  <c:v>0.29317621829966989</c:v>
                </c:pt>
                <c:pt idx="2417">
                  <c:v>0.69706401330041523</c:v>
                </c:pt>
                <c:pt idx="2418">
                  <c:v>0.274272799560554</c:v>
                </c:pt>
                <c:pt idx="2419">
                  <c:v>0.97765025773566949</c:v>
                </c:pt>
                <c:pt idx="2420">
                  <c:v>0.92374302051961776</c:v>
                </c:pt>
                <c:pt idx="2421">
                  <c:v>0.73994578278694134</c:v>
                </c:pt>
                <c:pt idx="2422">
                  <c:v>0.35366033017937692</c:v>
                </c:pt>
                <c:pt idx="2423">
                  <c:v>0.29834815516566598</c:v>
                </c:pt>
                <c:pt idx="2424">
                  <c:v>1.352341668321289</c:v>
                </c:pt>
                <c:pt idx="2425">
                  <c:v>0.19689108261446245</c:v>
                </c:pt>
                <c:pt idx="2426">
                  <c:v>1.8060487966458714</c:v>
                </c:pt>
                <c:pt idx="2427">
                  <c:v>0.52107467158039766</c:v>
                </c:pt>
                <c:pt idx="2428">
                  <c:v>0.52989617687466017</c:v>
                </c:pt>
                <c:pt idx="2429">
                  <c:v>1.6893763906723696</c:v>
                </c:pt>
                <c:pt idx="2430">
                  <c:v>0.79324229801746249</c:v>
                </c:pt>
                <c:pt idx="2431">
                  <c:v>0.77510846648460818</c:v>
                </c:pt>
                <c:pt idx="2432">
                  <c:v>0.56180431606846726</c:v>
                </c:pt>
                <c:pt idx="2433">
                  <c:v>0.71499282272644804</c:v>
                </c:pt>
                <c:pt idx="2434">
                  <c:v>0.45037406113355016</c:v>
                </c:pt>
                <c:pt idx="2435">
                  <c:v>0.54223786591412959</c:v>
                </c:pt>
                <c:pt idx="2436">
                  <c:v>0.72975967516112616</c:v>
                </c:pt>
                <c:pt idx="2437">
                  <c:v>1.1728321868753848</c:v>
                </c:pt>
                <c:pt idx="2438">
                  <c:v>0.37157417566456791</c:v>
                </c:pt>
                <c:pt idx="2439">
                  <c:v>0.12805690539041684</c:v>
                </c:pt>
                <c:pt idx="2440">
                  <c:v>0.46841418947672536</c:v>
                </c:pt>
                <c:pt idx="2441">
                  <c:v>0.20846177069312893</c:v>
                </c:pt>
                <c:pt idx="2442">
                  <c:v>0.45847396413849445</c:v>
                </c:pt>
                <c:pt idx="2443">
                  <c:v>0.1522665147533919</c:v>
                </c:pt>
                <c:pt idx="2444">
                  <c:v>0.5816965023360019</c:v>
                </c:pt>
                <c:pt idx="2445">
                  <c:v>0.3228226460341786</c:v>
                </c:pt>
                <c:pt idx="2446">
                  <c:v>0.30305372817154402</c:v>
                </c:pt>
                <c:pt idx="2447">
                  <c:v>0.46935653683285355</c:v>
                </c:pt>
                <c:pt idx="2448">
                  <c:v>0.87318700552745987</c:v>
                </c:pt>
                <c:pt idx="2449">
                  <c:v>0.1618693509619557</c:v>
                </c:pt>
                <c:pt idx="2450">
                  <c:v>0.14043569915265838</c:v>
                </c:pt>
                <c:pt idx="2451">
                  <c:v>0.36052174664748349</c:v>
                </c:pt>
                <c:pt idx="2452">
                  <c:v>0.59004085097449943</c:v>
                </c:pt>
                <c:pt idx="2453">
                  <c:v>0.62146438809425686</c:v>
                </c:pt>
                <c:pt idx="2454">
                  <c:v>0.77077083205617403</c:v>
                </c:pt>
                <c:pt idx="2455">
                  <c:v>0.76996330103943589</c:v>
                </c:pt>
                <c:pt idx="2456">
                  <c:v>0.33124069534019007</c:v>
                </c:pt>
                <c:pt idx="2457">
                  <c:v>0.6145854886555101</c:v>
                </c:pt>
                <c:pt idx="2458">
                  <c:v>0.24963433398340099</c:v>
                </c:pt>
                <c:pt idx="2459">
                  <c:v>0.4237618482129844</c:v>
                </c:pt>
                <c:pt idx="2460">
                  <c:v>0.30802403711176035</c:v>
                </c:pt>
                <c:pt idx="2461">
                  <c:v>0.80916874637330316</c:v>
                </c:pt>
                <c:pt idx="2462">
                  <c:v>0.39209794624021216</c:v>
                </c:pt>
                <c:pt idx="2463">
                  <c:v>1.6392900898340776</c:v>
                </c:pt>
                <c:pt idx="2464">
                  <c:v>0.39060404351150879</c:v>
                </c:pt>
                <c:pt idx="2465">
                  <c:v>0.91768073564629316</c:v>
                </c:pt>
                <c:pt idx="2466">
                  <c:v>0.42786851907830137</c:v>
                </c:pt>
                <c:pt idx="2467">
                  <c:v>0.27506336457283187</c:v>
                </c:pt>
                <c:pt idx="2468">
                  <c:v>1.6882533001373756</c:v>
                </c:pt>
                <c:pt idx="2469">
                  <c:v>0.40531918868964284</c:v>
                </c:pt>
                <c:pt idx="2470">
                  <c:v>0.28374245494469547</c:v>
                </c:pt>
                <c:pt idx="2471">
                  <c:v>0.31140716072005792</c:v>
                </c:pt>
                <c:pt idx="2472">
                  <c:v>0.12144428394273363</c:v>
                </c:pt>
                <c:pt idx="2473">
                  <c:v>0.29946205171900764</c:v>
                </c:pt>
                <c:pt idx="2474">
                  <c:v>0.7411352451358153</c:v>
                </c:pt>
                <c:pt idx="2475">
                  <c:v>0.59304991302102328</c:v>
                </c:pt>
                <c:pt idx="2476">
                  <c:v>0.26992105873799876</c:v>
                </c:pt>
                <c:pt idx="2477">
                  <c:v>0.55761866108486868</c:v>
                </c:pt>
                <c:pt idx="2478">
                  <c:v>0.9155880275342666</c:v>
                </c:pt>
                <c:pt idx="2479">
                  <c:v>0.25896636085887786</c:v>
                </c:pt>
                <c:pt idx="2480">
                  <c:v>0.25893916540356626</c:v>
                </c:pt>
                <c:pt idx="2481">
                  <c:v>0.19861998293516731</c:v>
                </c:pt>
                <c:pt idx="2482">
                  <c:v>0.7223313803131709</c:v>
                </c:pt>
                <c:pt idx="2483">
                  <c:v>0.4959001757659699</c:v>
                </c:pt>
                <c:pt idx="2484">
                  <c:v>0.56705228514069983</c:v>
                </c:pt>
                <c:pt idx="2485">
                  <c:v>0.34714889426412399</c:v>
                </c:pt>
                <c:pt idx="2486">
                  <c:v>0.38990792441551586</c:v>
                </c:pt>
                <c:pt idx="2487">
                  <c:v>2.8373188254440116</c:v>
                </c:pt>
                <c:pt idx="2488">
                  <c:v>0.37729404575377162</c:v>
                </c:pt>
                <c:pt idx="2489">
                  <c:v>0.16765900754144333</c:v>
                </c:pt>
                <c:pt idx="2490">
                  <c:v>0.61892192547314995</c:v>
                </c:pt>
                <c:pt idx="2491">
                  <c:v>0.5416203751633949</c:v>
                </c:pt>
                <c:pt idx="2492">
                  <c:v>0.21984546546944639</c:v>
                </c:pt>
                <c:pt idx="2493">
                  <c:v>0.5637463420455614</c:v>
                </c:pt>
                <c:pt idx="2494">
                  <c:v>0.41916806993987094</c:v>
                </c:pt>
                <c:pt idx="2495">
                  <c:v>0.4727376775823437</c:v>
                </c:pt>
                <c:pt idx="2496">
                  <c:v>1.3598623795306692</c:v>
                </c:pt>
                <c:pt idx="2497">
                  <c:v>0.81836314384283049</c:v>
                </c:pt>
                <c:pt idx="2498">
                  <c:v>0.2160504423630637</c:v>
                </c:pt>
                <c:pt idx="2499">
                  <c:v>0.45919559948986244</c:v>
                </c:pt>
                <c:pt idx="2500">
                  <c:v>0.9196159957142267</c:v>
                </c:pt>
                <c:pt idx="2501">
                  <c:v>1.5056830505176022</c:v>
                </c:pt>
                <c:pt idx="2502">
                  <c:v>1.9765358378469295</c:v>
                </c:pt>
                <c:pt idx="2503">
                  <c:v>0.15819806332697731</c:v>
                </c:pt>
                <c:pt idx="2504">
                  <c:v>0.56571759444200231</c:v>
                </c:pt>
                <c:pt idx="2505">
                  <c:v>0.4293359939635577</c:v>
                </c:pt>
                <c:pt idx="2506">
                  <c:v>0.31634112841111217</c:v>
                </c:pt>
                <c:pt idx="2507">
                  <c:v>1.0390321551251356</c:v>
                </c:pt>
                <c:pt idx="2508">
                  <c:v>0.44937129285472238</c:v>
                </c:pt>
                <c:pt idx="2509">
                  <c:v>0.56062802403135825</c:v>
                </c:pt>
                <c:pt idx="2510">
                  <c:v>0.25226846325552238</c:v>
                </c:pt>
                <c:pt idx="2511">
                  <c:v>0.661205408678887</c:v>
                </c:pt>
                <c:pt idx="2512">
                  <c:v>0.22818167446291843</c:v>
                </c:pt>
                <c:pt idx="2513">
                  <c:v>0.33697752837870248</c:v>
                </c:pt>
                <c:pt idx="2514">
                  <c:v>1.1254674182477498</c:v>
                </c:pt>
                <c:pt idx="2515">
                  <c:v>0.38229163949323991</c:v>
                </c:pt>
                <c:pt idx="2516">
                  <c:v>0.36349616618442959</c:v>
                </c:pt>
                <c:pt idx="2517">
                  <c:v>1.1397115760322059</c:v>
                </c:pt>
                <c:pt idx="2518">
                  <c:v>0.32000619833404842</c:v>
                </c:pt>
                <c:pt idx="2519">
                  <c:v>4.4157044376965402</c:v>
                </c:pt>
                <c:pt idx="2520">
                  <c:v>0.16043724696638456</c:v>
                </c:pt>
                <c:pt idx="2521">
                  <c:v>0.64824064082933464</c:v>
                </c:pt>
                <c:pt idx="2522">
                  <c:v>0.28363736966615782</c:v>
                </c:pt>
                <c:pt idx="2523">
                  <c:v>0.23957118948999565</c:v>
                </c:pt>
                <c:pt idx="2524">
                  <c:v>1.2004129362356806</c:v>
                </c:pt>
                <c:pt idx="2525">
                  <c:v>0.40024919057652725</c:v>
                </c:pt>
                <c:pt idx="2526">
                  <c:v>0.43765678193930924</c:v>
                </c:pt>
                <c:pt idx="2527">
                  <c:v>0.48972211358563933</c:v>
                </c:pt>
                <c:pt idx="2528">
                  <c:v>0.54085556320195205</c:v>
                </c:pt>
                <c:pt idx="2529">
                  <c:v>0.42231092518688018</c:v>
                </c:pt>
                <c:pt idx="2530">
                  <c:v>0.17680124286763149</c:v>
                </c:pt>
                <c:pt idx="2531">
                  <c:v>0.53184426875405688</c:v>
                </c:pt>
                <c:pt idx="2532">
                  <c:v>0.55522952868561926</c:v>
                </c:pt>
                <c:pt idx="2533">
                  <c:v>0.23199828165001476</c:v>
                </c:pt>
                <c:pt idx="2534">
                  <c:v>0.4074996540597946</c:v>
                </c:pt>
                <c:pt idx="2535">
                  <c:v>0.39664356576277437</c:v>
                </c:pt>
                <c:pt idx="2536">
                  <c:v>0.96250036124701543</c:v>
                </c:pt>
                <c:pt idx="2537">
                  <c:v>0.5216472251913673</c:v>
                </c:pt>
                <c:pt idx="2538">
                  <c:v>0.96351279436262804</c:v>
                </c:pt>
                <c:pt idx="2539">
                  <c:v>0.90794077874232781</c:v>
                </c:pt>
                <c:pt idx="2540">
                  <c:v>0.46406223172855443</c:v>
                </c:pt>
                <c:pt idx="2541">
                  <c:v>1.5445304827409556</c:v>
                </c:pt>
                <c:pt idx="2542">
                  <c:v>0.47275199103586052</c:v>
                </c:pt>
                <c:pt idx="2543">
                  <c:v>0.71382467887195267</c:v>
                </c:pt>
                <c:pt idx="2544">
                  <c:v>0.38807499269306306</c:v>
                </c:pt>
                <c:pt idx="2545">
                  <c:v>0.62981175305796111</c:v>
                </c:pt>
                <c:pt idx="2546">
                  <c:v>0.57649591232609654</c:v>
                </c:pt>
                <c:pt idx="2547">
                  <c:v>0.27876529625510149</c:v>
                </c:pt>
                <c:pt idx="2548">
                  <c:v>0.33483015605922195</c:v>
                </c:pt>
                <c:pt idx="2549">
                  <c:v>0.57311203705284175</c:v>
                </c:pt>
                <c:pt idx="2550">
                  <c:v>0.61818822484583213</c:v>
                </c:pt>
                <c:pt idx="2551">
                  <c:v>0.36891802364567883</c:v>
                </c:pt>
                <c:pt idx="2552">
                  <c:v>0.37205038985236483</c:v>
                </c:pt>
                <c:pt idx="2553">
                  <c:v>0.65988813266409174</c:v>
                </c:pt>
                <c:pt idx="2554">
                  <c:v>0.49636833662214652</c:v>
                </c:pt>
                <c:pt idx="2555">
                  <c:v>0.2212462320463662</c:v>
                </c:pt>
                <c:pt idx="2556">
                  <c:v>1.0855212790562467</c:v>
                </c:pt>
                <c:pt idx="2557">
                  <c:v>0.39347722509911209</c:v>
                </c:pt>
                <c:pt idx="2558">
                  <c:v>0.2075961719169348</c:v>
                </c:pt>
                <c:pt idx="2559">
                  <c:v>0.41363433526562493</c:v>
                </c:pt>
                <c:pt idx="2560">
                  <c:v>0.33167276851897898</c:v>
                </c:pt>
                <c:pt idx="2561">
                  <c:v>0.51035464082917104</c:v>
                </c:pt>
                <c:pt idx="2562">
                  <c:v>0.25316831337114021</c:v>
                </c:pt>
                <c:pt idx="2563">
                  <c:v>1.8895583149563404</c:v>
                </c:pt>
                <c:pt idx="2564">
                  <c:v>0.74793653756991552</c:v>
                </c:pt>
                <c:pt idx="2565">
                  <c:v>0.6388552263990156</c:v>
                </c:pt>
                <c:pt idx="2566">
                  <c:v>0.49076879397471634</c:v>
                </c:pt>
                <c:pt idx="2567">
                  <c:v>0.34114638496264066</c:v>
                </c:pt>
                <c:pt idx="2568">
                  <c:v>1.4429933163746844</c:v>
                </c:pt>
                <c:pt idx="2569">
                  <c:v>0.5834981489228962</c:v>
                </c:pt>
                <c:pt idx="2570">
                  <c:v>0.55280416513392938</c:v>
                </c:pt>
                <c:pt idx="2571">
                  <c:v>0.3312406411031702</c:v>
                </c:pt>
                <c:pt idx="2572">
                  <c:v>0.66180680853309437</c:v>
                </c:pt>
                <c:pt idx="2573">
                  <c:v>0.56842440548603534</c:v>
                </c:pt>
                <c:pt idx="2574">
                  <c:v>1.2211908624366203</c:v>
                </c:pt>
                <c:pt idx="2575">
                  <c:v>0.89599418097786998</c:v>
                </c:pt>
                <c:pt idx="2576">
                  <c:v>0.37355994031596779</c:v>
                </c:pt>
                <c:pt idx="2577">
                  <c:v>0.37401814382335552</c:v>
                </c:pt>
                <c:pt idx="2578">
                  <c:v>0.13059699218733808</c:v>
                </c:pt>
                <c:pt idx="2579">
                  <c:v>0.39718436932187956</c:v>
                </c:pt>
                <c:pt idx="2580">
                  <c:v>0.14278825802202311</c:v>
                </c:pt>
                <c:pt idx="2581">
                  <c:v>1.2817848622829624</c:v>
                </c:pt>
                <c:pt idx="2582">
                  <c:v>0.90684907918046165</c:v>
                </c:pt>
                <c:pt idx="2583">
                  <c:v>1.2096921440574078</c:v>
                </c:pt>
                <c:pt idx="2584">
                  <c:v>0.34837789542263725</c:v>
                </c:pt>
                <c:pt idx="2585">
                  <c:v>0.85034303814805934</c:v>
                </c:pt>
                <c:pt idx="2586">
                  <c:v>0.21668971971023893</c:v>
                </c:pt>
                <c:pt idx="2587">
                  <c:v>0.56111295260976568</c:v>
                </c:pt>
                <c:pt idx="2588">
                  <c:v>0.60244455810256314</c:v>
                </c:pt>
                <c:pt idx="2589">
                  <c:v>0.54816853008473498</c:v>
                </c:pt>
                <c:pt idx="2590">
                  <c:v>0.36073352282411103</c:v>
                </c:pt>
                <c:pt idx="2591">
                  <c:v>0.54248971913389754</c:v>
                </c:pt>
                <c:pt idx="2592">
                  <c:v>0.39721603308527548</c:v>
                </c:pt>
                <c:pt idx="2593">
                  <c:v>0.32306908304980397</c:v>
                </c:pt>
                <c:pt idx="2594">
                  <c:v>0.54534442318171505</c:v>
                </c:pt>
                <c:pt idx="2595">
                  <c:v>0.62869758880790361</c:v>
                </c:pt>
                <c:pt idx="2596">
                  <c:v>1.8148162211823364</c:v>
                </c:pt>
                <c:pt idx="2597">
                  <c:v>0.57205475189472232</c:v>
                </c:pt>
                <c:pt idx="2598">
                  <c:v>0.58117395626523893</c:v>
                </c:pt>
                <c:pt idx="2599">
                  <c:v>0.72816518596133251</c:v>
                </c:pt>
                <c:pt idx="2600">
                  <c:v>1.5769436941551997</c:v>
                </c:pt>
                <c:pt idx="2601">
                  <c:v>0.56366964342479775</c:v>
                </c:pt>
                <c:pt idx="2602">
                  <c:v>0.40883090028198049</c:v>
                </c:pt>
                <c:pt idx="2603">
                  <c:v>0.32231320591730989</c:v>
                </c:pt>
                <c:pt idx="2604">
                  <c:v>0.63047227127877536</c:v>
                </c:pt>
                <c:pt idx="2605">
                  <c:v>0.30006729267289911</c:v>
                </c:pt>
                <c:pt idx="2606">
                  <c:v>0.25934742126615967</c:v>
                </c:pt>
                <c:pt idx="2607">
                  <c:v>0.35443229077803001</c:v>
                </c:pt>
                <c:pt idx="2608">
                  <c:v>0.19288852772442755</c:v>
                </c:pt>
                <c:pt idx="2609">
                  <c:v>0.54885502722675372</c:v>
                </c:pt>
                <c:pt idx="2610">
                  <c:v>0.28450987504637276</c:v>
                </c:pt>
                <c:pt idx="2611">
                  <c:v>0.6211228985918994</c:v>
                </c:pt>
                <c:pt idx="2612">
                  <c:v>0.69692357099106317</c:v>
                </c:pt>
                <c:pt idx="2613">
                  <c:v>0.57690098335074358</c:v>
                </c:pt>
                <c:pt idx="2614">
                  <c:v>0.4596153308266599</c:v>
                </c:pt>
                <c:pt idx="2615">
                  <c:v>0.38608506016897043</c:v>
                </c:pt>
                <c:pt idx="2616">
                  <c:v>0.20736636662353966</c:v>
                </c:pt>
                <c:pt idx="2617">
                  <c:v>0.20632931118872513</c:v>
                </c:pt>
                <c:pt idx="2618">
                  <c:v>1.3000607322117579</c:v>
                </c:pt>
                <c:pt idx="2619">
                  <c:v>0.93151560775773878</c:v>
                </c:pt>
                <c:pt idx="2620">
                  <c:v>0.32754172569403606</c:v>
                </c:pt>
                <c:pt idx="2621">
                  <c:v>0.48933544810424684</c:v>
                </c:pt>
                <c:pt idx="2622">
                  <c:v>0.27030323448445515</c:v>
                </c:pt>
                <c:pt idx="2623">
                  <c:v>0.19305911727731148</c:v>
                </c:pt>
                <c:pt idx="2624">
                  <c:v>0.43818004551546547</c:v>
                </c:pt>
                <c:pt idx="2625">
                  <c:v>0.50091592079475211</c:v>
                </c:pt>
                <c:pt idx="2626">
                  <c:v>0.23776846125951817</c:v>
                </c:pt>
                <c:pt idx="2627">
                  <c:v>0.40479569382240377</c:v>
                </c:pt>
                <c:pt idx="2628">
                  <c:v>1.7831731864720066</c:v>
                </c:pt>
                <c:pt idx="2629">
                  <c:v>0.29047291770999806</c:v>
                </c:pt>
                <c:pt idx="2630">
                  <c:v>0.24149128651729504</c:v>
                </c:pt>
                <c:pt idx="2631">
                  <c:v>0.33024746094483359</c:v>
                </c:pt>
                <c:pt idx="2632">
                  <c:v>0.4582973049241873</c:v>
                </c:pt>
                <c:pt idx="2633">
                  <c:v>0.53071085886709957</c:v>
                </c:pt>
                <c:pt idx="2634">
                  <c:v>0.70632498513784492</c:v>
                </c:pt>
                <c:pt idx="2635">
                  <c:v>0.75536044553791382</c:v>
                </c:pt>
                <c:pt idx="2636">
                  <c:v>0.44630270984005338</c:v>
                </c:pt>
                <c:pt idx="2637">
                  <c:v>0.85433790953700539</c:v>
                </c:pt>
                <c:pt idx="2638">
                  <c:v>0.18804153601698803</c:v>
                </c:pt>
                <c:pt idx="2639">
                  <c:v>0.66338626645412946</c:v>
                </c:pt>
                <c:pt idx="2640">
                  <c:v>1.2148585387094277</c:v>
                </c:pt>
                <c:pt idx="2641">
                  <c:v>1.9222178993861447</c:v>
                </c:pt>
                <c:pt idx="2642">
                  <c:v>0.4967922665368722</c:v>
                </c:pt>
                <c:pt idx="2643">
                  <c:v>1.0065708995966669</c:v>
                </c:pt>
                <c:pt idx="2644">
                  <c:v>0.34217470482588114</c:v>
                </c:pt>
                <c:pt idx="2645">
                  <c:v>0.69239217774163142</c:v>
                </c:pt>
                <c:pt idx="2646">
                  <c:v>1.4665871806727016</c:v>
                </c:pt>
                <c:pt idx="2647">
                  <c:v>0.86596959630789627</c:v>
                </c:pt>
                <c:pt idx="2648">
                  <c:v>0.49757949050816225</c:v>
                </c:pt>
                <c:pt idx="2649">
                  <c:v>2.1528868570599071</c:v>
                </c:pt>
                <c:pt idx="2650">
                  <c:v>1.4437006288223226</c:v>
                </c:pt>
                <c:pt idx="2651">
                  <c:v>0.63938166533713137</c:v>
                </c:pt>
                <c:pt idx="2652">
                  <c:v>0.56501306826508624</c:v>
                </c:pt>
                <c:pt idx="2653">
                  <c:v>0.40968474887241929</c:v>
                </c:pt>
                <c:pt idx="2654">
                  <c:v>0.2846467100729696</c:v>
                </c:pt>
                <c:pt idx="2655">
                  <c:v>1.4491739451278502</c:v>
                </c:pt>
                <c:pt idx="2656">
                  <c:v>0.36988584775644484</c:v>
                </c:pt>
                <c:pt idx="2657">
                  <c:v>0.57211884765959409</c:v>
                </c:pt>
                <c:pt idx="2658">
                  <c:v>0.92511295975963548</c:v>
                </c:pt>
                <c:pt idx="2659">
                  <c:v>0.61429832017683828</c:v>
                </c:pt>
                <c:pt idx="2660">
                  <c:v>0.50440910980289855</c:v>
                </c:pt>
                <c:pt idx="2661">
                  <c:v>0.36082453698283629</c:v>
                </c:pt>
                <c:pt idx="2662">
                  <c:v>0.30823488389184039</c:v>
                </c:pt>
                <c:pt idx="2663">
                  <c:v>1.1698546886917771</c:v>
                </c:pt>
                <c:pt idx="2664">
                  <c:v>0.40130020029326852</c:v>
                </c:pt>
                <c:pt idx="2665">
                  <c:v>0.26437856794986209</c:v>
                </c:pt>
                <c:pt idx="2666">
                  <c:v>0.20633982217280203</c:v>
                </c:pt>
                <c:pt idx="2667">
                  <c:v>0.75880297992264312</c:v>
                </c:pt>
                <c:pt idx="2668">
                  <c:v>1.4813465897433975</c:v>
                </c:pt>
                <c:pt idx="2669">
                  <c:v>0.29227817305291987</c:v>
                </c:pt>
                <c:pt idx="2670">
                  <c:v>0.42829654308303922</c:v>
                </c:pt>
                <c:pt idx="2671">
                  <c:v>0.23886095973687022</c:v>
                </c:pt>
                <c:pt idx="2672">
                  <c:v>0.43296665008611446</c:v>
                </c:pt>
                <c:pt idx="2673">
                  <c:v>0.30670249784519821</c:v>
                </c:pt>
                <c:pt idx="2674">
                  <c:v>0.49265658659190553</c:v>
                </c:pt>
                <c:pt idx="2675">
                  <c:v>0.43085682694747296</c:v>
                </c:pt>
                <c:pt idx="2676">
                  <c:v>1.5120071831650603</c:v>
                </c:pt>
                <c:pt idx="2677">
                  <c:v>0.81980553466629968</c:v>
                </c:pt>
                <c:pt idx="2678">
                  <c:v>0.27610620294195976</c:v>
                </c:pt>
                <c:pt idx="2679">
                  <c:v>0.35493004154191754</c:v>
                </c:pt>
                <c:pt idx="2680">
                  <c:v>0.45394187011677334</c:v>
                </c:pt>
                <c:pt idx="2681">
                  <c:v>0.75429377804061259</c:v>
                </c:pt>
                <c:pt idx="2682">
                  <c:v>0.52812168347672928</c:v>
                </c:pt>
                <c:pt idx="2683">
                  <c:v>0.94184816140488614</c:v>
                </c:pt>
                <c:pt idx="2684">
                  <c:v>0.27170124900315229</c:v>
                </c:pt>
                <c:pt idx="2685">
                  <c:v>0.28969838310330343</c:v>
                </c:pt>
                <c:pt idx="2686">
                  <c:v>0.21485291816789268</c:v>
                </c:pt>
                <c:pt idx="2687">
                  <c:v>0.23827589534715918</c:v>
                </c:pt>
                <c:pt idx="2688">
                  <c:v>0.4612948280628254</c:v>
                </c:pt>
                <c:pt idx="2689">
                  <c:v>0.78879212500535667</c:v>
                </c:pt>
                <c:pt idx="2690">
                  <c:v>1.2601602387714805</c:v>
                </c:pt>
                <c:pt idx="2691">
                  <c:v>0.52183679086703882</c:v>
                </c:pt>
                <c:pt idx="2692">
                  <c:v>0.82181983458240115</c:v>
                </c:pt>
                <c:pt idx="2693">
                  <c:v>0.89057448795742677</c:v>
                </c:pt>
                <c:pt idx="2694">
                  <c:v>0.5374088329001635</c:v>
                </c:pt>
                <c:pt idx="2695">
                  <c:v>0.95002671375639969</c:v>
                </c:pt>
                <c:pt idx="2696">
                  <c:v>0.33590868146620417</c:v>
                </c:pt>
                <c:pt idx="2697">
                  <c:v>0.38112093452268048</c:v>
                </c:pt>
                <c:pt idx="2698">
                  <c:v>0.82195984439810721</c:v>
                </c:pt>
                <c:pt idx="2699">
                  <c:v>0.24460066701267175</c:v>
                </c:pt>
                <c:pt idx="2700">
                  <c:v>0.74686875503436501</c:v>
                </c:pt>
                <c:pt idx="2701">
                  <c:v>0.77752341745191311</c:v>
                </c:pt>
                <c:pt idx="2702">
                  <c:v>1.3112128975463408</c:v>
                </c:pt>
                <c:pt idx="2703">
                  <c:v>1.3024855594587117</c:v>
                </c:pt>
                <c:pt idx="2704">
                  <c:v>0.32910597527681357</c:v>
                </c:pt>
                <c:pt idx="2705">
                  <c:v>0.49809525246777697</c:v>
                </c:pt>
                <c:pt idx="2706">
                  <c:v>0.33041479583733846</c:v>
                </c:pt>
                <c:pt idx="2707">
                  <c:v>0.35870412278478742</c:v>
                </c:pt>
                <c:pt idx="2708">
                  <c:v>0.23937217221136675</c:v>
                </c:pt>
                <c:pt idx="2709">
                  <c:v>0.44922593505738334</c:v>
                </c:pt>
                <c:pt idx="2710">
                  <c:v>2.4835671184718358</c:v>
                </c:pt>
                <c:pt idx="2711">
                  <c:v>0.64325572180034696</c:v>
                </c:pt>
                <c:pt idx="2712">
                  <c:v>0.17517396523811174</c:v>
                </c:pt>
                <c:pt idx="2713">
                  <c:v>0.25907171986823224</c:v>
                </c:pt>
                <c:pt idx="2714">
                  <c:v>0.19374157708532072</c:v>
                </c:pt>
                <c:pt idx="2715">
                  <c:v>0.34017569668098352</c:v>
                </c:pt>
                <c:pt idx="2716">
                  <c:v>1.2214404204165914</c:v>
                </c:pt>
                <c:pt idx="2717">
                  <c:v>0.15130801586844045</c:v>
                </c:pt>
                <c:pt idx="2718">
                  <c:v>2.3748022820711769</c:v>
                </c:pt>
                <c:pt idx="2719">
                  <c:v>0.75260560903304063</c:v>
                </c:pt>
                <c:pt idx="2720">
                  <c:v>0.40727396140831451</c:v>
                </c:pt>
                <c:pt idx="2721">
                  <c:v>0.21183338186530956</c:v>
                </c:pt>
                <c:pt idx="2722">
                  <c:v>0.257914740384316</c:v>
                </c:pt>
                <c:pt idx="2723">
                  <c:v>0.96804247831895895</c:v>
                </c:pt>
                <c:pt idx="2724">
                  <c:v>0.37273293134591712</c:v>
                </c:pt>
                <c:pt idx="2725">
                  <c:v>0.37270522648299492</c:v>
                </c:pt>
                <c:pt idx="2726">
                  <c:v>0.3019372258298168</c:v>
                </c:pt>
                <c:pt idx="2727">
                  <c:v>0.27774916982812653</c:v>
                </c:pt>
                <c:pt idx="2728">
                  <c:v>0.54987735066265109</c:v>
                </c:pt>
                <c:pt idx="2729">
                  <c:v>0.68152848125943022</c:v>
                </c:pt>
                <c:pt idx="2730">
                  <c:v>2.4423347090440157</c:v>
                </c:pt>
                <c:pt idx="2731">
                  <c:v>0.44985863421234346</c:v>
                </c:pt>
                <c:pt idx="2732">
                  <c:v>0.2351046817950054</c:v>
                </c:pt>
                <c:pt idx="2733">
                  <c:v>0.89404430159161119</c:v>
                </c:pt>
                <c:pt idx="2734">
                  <c:v>0.13135814135970936</c:v>
                </c:pt>
                <c:pt idx="2735">
                  <c:v>0.42485790510584337</c:v>
                </c:pt>
                <c:pt idx="2736">
                  <c:v>0.79950098278026449</c:v>
                </c:pt>
                <c:pt idx="2737">
                  <c:v>2.3526110163095777</c:v>
                </c:pt>
                <c:pt idx="2738">
                  <c:v>0.64602869887135017</c:v>
                </c:pt>
                <c:pt idx="2739">
                  <c:v>0.58932715923905121</c:v>
                </c:pt>
                <c:pt idx="2740">
                  <c:v>0.60307225922380725</c:v>
                </c:pt>
                <c:pt idx="2741">
                  <c:v>0.3458895751781027</c:v>
                </c:pt>
                <c:pt idx="2742">
                  <c:v>0.35264277368180535</c:v>
                </c:pt>
                <c:pt idx="2743">
                  <c:v>0.73584073405542749</c:v>
                </c:pt>
                <c:pt idx="2744">
                  <c:v>0.91762411848571368</c:v>
                </c:pt>
                <c:pt idx="2745">
                  <c:v>0.1336956275469901</c:v>
                </c:pt>
                <c:pt idx="2746">
                  <c:v>0.23252758706119714</c:v>
                </c:pt>
                <c:pt idx="2747">
                  <c:v>0.54669307199365325</c:v>
                </c:pt>
                <c:pt idx="2748">
                  <c:v>0.88266836167987761</c:v>
                </c:pt>
                <c:pt idx="2749">
                  <c:v>0.45230359008872972</c:v>
                </c:pt>
                <c:pt idx="2750">
                  <c:v>0.35911798669727663</c:v>
                </c:pt>
                <c:pt idx="2751">
                  <c:v>0.95684829084729583</c:v>
                </c:pt>
                <c:pt idx="2752">
                  <c:v>0.88448824760684586</c:v>
                </c:pt>
                <c:pt idx="2753">
                  <c:v>0.82343329381304797</c:v>
                </c:pt>
                <c:pt idx="2754">
                  <c:v>#N/A</c:v>
                </c:pt>
                <c:pt idx="2755">
                  <c:v>0.38309470471794183</c:v>
                </c:pt>
                <c:pt idx="2756">
                  <c:v>0.90295645933960089</c:v>
                </c:pt>
                <c:pt idx="2757">
                  <c:v>1.4004307484951006</c:v>
                </c:pt>
                <c:pt idx="2758">
                  <c:v>0.18367966640899266</c:v>
                </c:pt>
                <c:pt idx="2759">
                  <c:v>0.3148617106985041</c:v>
                </c:pt>
                <c:pt idx="2760">
                  <c:v>0.28734013120209378</c:v>
                </c:pt>
                <c:pt idx="2761">
                  <c:v>0.60343840040990027</c:v>
                </c:pt>
                <c:pt idx="2762">
                  <c:v>1.3069147290271366</c:v>
                </c:pt>
                <c:pt idx="2763">
                  <c:v>0.45099104763301673</c:v>
                </c:pt>
                <c:pt idx="2764">
                  <c:v>0.48121907551497339</c:v>
                </c:pt>
                <c:pt idx="2765">
                  <c:v>0.61376715573609431</c:v>
                </c:pt>
                <c:pt idx="2766">
                  <c:v>0.3934280265729273</c:v>
                </c:pt>
                <c:pt idx="2767">
                  <c:v>0.58279839326913196</c:v>
                </c:pt>
                <c:pt idx="2768">
                  <c:v>1.3410185065453077</c:v>
                </c:pt>
                <c:pt idx="2769">
                  <c:v>2.0025823231458233</c:v>
                </c:pt>
                <c:pt idx="2770">
                  <c:v>0.33259810619231245</c:v>
                </c:pt>
                <c:pt idx="2771">
                  <c:v>0.30050463005964068</c:v>
                </c:pt>
                <c:pt idx="2772">
                  <c:v>0.43014485845453049</c:v>
                </c:pt>
                <c:pt idx="2773">
                  <c:v>0.29966730644111705</c:v>
                </c:pt>
                <c:pt idx="2774">
                  <c:v>1.1826886190824861</c:v>
                </c:pt>
                <c:pt idx="2775">
                  <c:v>0.70789546153690097</c:v>
                </c:pt>
                <c:pt idx="2776">
                  <c:v>2.9000156181490184</c:v>
                </c:pt>
                <c:pt idx="2777">
                  <c:v>0.162098655104948</c:v>
                </c:pt>
                <c:pt idx="2778">
                  <c:v>1.3024648997423438</c:v>
                </c:pt>
                <c:pt idx="2779">
                  <c:v>0.69619331046405586</c:v>
                </c:pt>
                <c:pt idx="2780">
                  <c:v>0.92063939763076674</c:v>
                </c:pt>
                <c:pt idx="2781">
                  <c:v>0.76866841482370873</c:v>
                </c:pt>
                <c:pt idx="2782">
                  <c:v>0.19816522899663022</c:v>
                </c:pt>
                <c:pt idx="2783">
                  <c:v>0.22096026819157583</c:v>
                </c:pt>
                <c:pt idx="2784">
                  <c:v>0.78599002277652641</c:v>
                </c:pt>
                <c:pt idx="2785">
                  <c:v>0.82675039318084487</c:v>
                </c:pt>
                <c:pt idx="2786">
                  <c:v>0.39047329161718963</c:v>
                </c:pt>
                <c:pt idx="2787">
                  <c:v>0.48743212738593772</c:v>
                </c:pt>
                <c:pt idx="2788">
                  <c:v>0.81074447721246901</c:v>
                </c:pt>
                <c:pt idx="2789">
                  <c:v>3.0355985475717739</c:v>
                </c:pt>
                <c:pt idx="2790">
                  <c:v>0.29010007608782307</c:v>
                </c:pt>
                <c:pt idx="2791">
                  <c:v>0.47748556483791099</c:v>
                </c:pt>
                <c:pt idx="2792">
                  <c:v>0.68737235771052529</c:v>
                </c:pt>
                <c:pt idx="2793">
                  <c:v>0.2605632259348083</c:v>
                </c:pt>
                <c:pt idx="2794">
                  <c:v>0.53665882626909822</c:v>
                </c:pt>
                <c:pt idx="2795">
                  <c:v>2.5469376653386697</c:v>
                </c:pt>
                <c:pt idx="2796">
                  <c:v>0.16756049299437487</c:v>
                </c:pt>
                <c:pt idx="2797">
                  <c:v>0.73435765234825312</c:v>
                </c:pt>
                <c:pt idx="2798">
                  <c:v>0.11881117315587943</c:v>
                </c:pt>
                <c:pt idx="2799">
                  <c:v>0.16375370352452084</c:v>
                </c:pt>
                <c:pt idx="2800">
                  <c:v>0.28484621686761324</c:v>
                </c:pt>
                <c:pt idx="2801">
                  <c:v>0.3152760454532047</c:v>
                </c:pt>
                <c:pt idx="2802">
                  <c:v>0.57370775675393793</c:v>
                </c:pt>
                <c:pt idx="2803">
                  <c:v>1.4290366090128976</c:v>
                </c:pt>
                <c:pt idx="2804">
                  <c:v>1.6875243975065941</c:v>
                </c:pt>
                <c:pt idx="2805">
                  <c:v>1.4328442811746547</c:v>
                </c:pt>
                <c:pt idx="2806">
                  <c:v>0.91234261346633083</c:v>
                </c:pt>
                <c:pt idx="2807">
                  <c:v>1.3354700137270843</c:v>
                </c:pt>
                <c:pt idx="2808">
                  <c:v>0.2784982190034741</c:v>
                </c:pt>
                <c:pt idx="2809">
                  <c:v>0.8315768176936319</c:v>
                </c:pt>
                <c:pt idx="2810">
                  <c:v>1.2988124731869817</c:v>
                </c:pt>
                <c:pt idx="2811">
                  <c:v>0.35715880781176274</c:v>
                </c:pt>
                <c:pt idx="2812">
                  <c:v>0.35942310532152555</c:v>
                </c:pt>
                <c:pt idx="2813">
                  <c:v>1.5959272619955212</c:v>
                </c:pt>
                <c:pt idx="2814">
                  <c:v>0.57096524376505964</c:v>
                </c:pt>
                <c:pt idx="2815">
                  <c:v>0.59819019586218758</c:v>
                </c:pt>
                <c:pt idx="2816">
                  <c:v>0.78125558621039337</c:v>
                </c:pt>
                <c:pt idx="2817">
                  <c:v>0.68548114542657879</c:v>
                </c:pt>
                <c:pt idx="2818">
                  <c:v>0.34893944165851626</c:v>
                </c:pt>
                <c:pt idx="2819">
                  <c:v>0.26086102902902253</c:v>
                </c:pt>
                <c:pt idx="2820">
                  <c:v>0.48499262181539909</c:v>
                </c:pt>
                <c:pt idx="2821">
                  <c:v>0.46842761155876461</c:v>
                </c:pt>
                <c:pt idx="2822">
                  <c:v>0.53679457363418581</c:v>
                </c:pt>
                <c:pt idx="2823">
                  <c:v>0.32662978240081525</c:v>
                </c:pt>
                <c:pt idx="2824">
                  <c:v>1.1596584486503818</c:v>
                </c:pt>
                <c:pt idx="2825">
                  <c:v>0.35155854299551903</c:v>
                </c:pt>
                <c:pt idx="2826">
                  <c:v>0.16190776901087081</c:v>
                </c:pt>
                <c:pt idx="2827">
                  <c:v>0.5049185844519043</c:v>
                </c:pt>
                <c:pt idx="2828">
                  <c:v>1.484357437265394</c:v>
                </c:pt>
                <c:pt idx="2829">
                  <c:v>0.83925844694981666</c:v>
                </c:pt>
                <c:pt idx="2830">
                  <c:v>1.1869407206199831</c:v>
                </c:pt>
                <c:pt idx="2831">
                  <c:v>0.23833822550493461</c:v>
                </c:pt>
                <c:pt idx="2832">
                  <c:v>1.6007190692825666</c:v>
                </c:pt>
                <c:pt idx="2833">
                  <c:v>0.71035470209633178</c:v>
                </c:pt>
                <c:pt idx="2834">
                  <c:v>0.29458769935523299</c:v>
                </c:pt>
                <c:pt idx="2835">
                  <c:v>1.3452181081168961</c:v>
                </c:pt>
                <c:pt idx="2836">
                  <c:v>1.348712097306813</c:v>
                </c:pt>
                <c:pt idx="2837">
                  <c:v>1.3859373702409852</c:v>
                </c:pt>
                <c:pt idx="2838">
                  <c:v>0.80062500982111606</c:v>
                </c:pt>
                <c:pt idx="2839">
                  <c:v>0.6391636952435843</c:v>
                </c:pt>
                <c:pt idx="2840">
                  <c:v>0.27126283105622634</c:v>
                </c:pt>
                <c:pt idx="2841">
                  <c:v>0.54786228490700228</c:v>
                </c:pt>
                <c:pt idx="2842">
                  <c:v>0.48298026827311608</c:v>
                </c:pt>
                <c:pt idx="2843">
                  <c:v>0.54126227368038438</c:v>
                </c:pt>
                <c:pt idx="2844">
                  <c:v>1.1153977972015945</c:v>
                </c:pt>
                <c:pt idx="2845">
                  <c:v>0.97397054558806029</c:v>
                </c:pt>
                <c:pt idx="2846">
                  <c:v>2.3039302728659745</c:v>
                </c:pt>
                <c:pt idx="2847">
                  <c:v>0.32642211087582379</c:v>
                </c:pt>
                <c:pt idx="2848">
                  <c:v>0.31999776965978793</c:v>
                </c:pt>
                <c:pt idx="2849">
                  <c:v>0.42102184896529671</c:v>
                </c:pt>
                <c:pt idx="2850">
                  <c:v>1.1530687664647095</c:v>
                </c:pt>
                <c:pt idx="2851">
                  <c:v>1.4373844051867</c:v>
                </c:pt>
                <c:pt idx="2852">
                  <c:v>9.6146509802318286E-2</c:v>
                </c:pt>
                <c:pt idx="2853">
                  <c:v>0.86541860001223725</c:v>
                </c:pt>
                <c:pt idx="2854">
                  <c:v>2.0047379335119579</c:v>
                </c:pt>
                <c:pt idx="2855">
                  <c:v>0.27956296456222168</c:v>
                </c:pt>
                <c:pt idx="2856">
                  <c:v>2.004187897246386</c:v>
                </c:pt>
                <c:pt idx="2857">
                  <c:v>1.050031268519271</c:v>
                </c:pt>
                <c:pt idx="2858">
                  <c:v>0.69464435781997447</c:v>
                </c:pt>
                <c:pt idx="2859">
                  <c:v>0.29272048129967693</c:v>
                </c:pt>
                <c:pt idx="2860">
                  <c:v>0.35619405188255265</c:v>
                </c:pt>
                <c:pt idx="2861">
                  <c:v>0.71034741265266765</c:v>
                </c:pt>
                <c:pt idx="2862">
                  <c:v>0.75544227742894565</c:v>
                </c:pt>
                <c:pt idx="2863">
                  <c:v>0.47300316560386835</c:v>
                </c:pt>
                <c:pt idx="2864">
                  <c:v>1.6504537462023574</c:v>
                </c:pt>
                <c:pt idx="2865">
                  <c:v>0.19099973395042241</c:v>
                </c:pt>
                <c:pt idx="2866">
                  <c:v>2.1088561981402378</c:v>
                </c:pt>
                <c:pt idx="2867">
                  <c:v>0.54128357523782511</c:v>
                </c:pt>
                <c:pt idx="2868">
                  <c:v>0.25584282954074494</c:v>
                </c:pt>
                <c:pt idx="2869">
                  <c:v>4.2201359736249886</c:v>
                </c:pt>
                <c:pt idx="2870">
                  <c:v>0.28974344755866061</c:v>
                </c:pt>
                <c:pt idx="2871">
                  <c:v>0.7025284257926947</c:v>
                </c:pt>
                <c:pt idx="2872">
                  <c:v>0.32452569250279217</c:v>
                </c:pt>
                <c:pt idx="2873">
                  <c:v>0.45447842595608284</c:v>
                </c:pt>
                <c:pt idx="2874">
                  <c:v>0.60924543128219744</c:v>
                </c:pt>
                <c:pt idx="2875">
                  <c:v>1.1456843200676445</c:v>
                </c:pt>
                <c:pt idx="2876">
                  <c:v>0.54037139268956513</c:v>
                </c:pt>
                <c:pt idx="2877">
                  <c:v>0.44435066344034529</c:v>
                </c:pt>
                <c:pt idx="2878">
                  <c:v>0.87995377808375375</c:v>
                </c:pt>
                <c:pt idx="2879">
                  <c:v>0.76226316585884857</c:v>
                </c:pt>
                <c:pt idx="2880">
                  <c:v>0.33944811433251476</c:v>
                </c:pt>
                <c:pt idx="2881">
                  <c:v>2.4947351652602396</c:v>
                </c:pt>
                <c:pt idx="2882">
                  <c:v>0.84940472975458459</c:v>
                </c:pt>
                <c:pt idx="2883">
                  <c:v>1.9104562180541933</c:v>
                </c:pt>
                <c:pt idx="2884">
                  <c:v>0.46529164446096527</c:v>
                </c:pt>
                <c:pt idx="2885">
                  <c:v>0.5647191998703418</c:v>
                </c:pt>
                <c:pt idx="2886">
                  <c:v>0.11349569299990901</c:v>
                </c:pt>
                <c:pt idx="2887">
                  <c:v>0.34147252354140029</c:v>
                </c:pt>
                <c:pt idx="2888">
                  <c:v>0.38351150435904557</c:v>
                </c:pt>
                <c:pt idx="2889">
                  <c:v>1.7385791646584234</c:v>
                </c:pt>
                <c:pt idx="2890">
                  <c:v>0.43509452563000695</c:v>
                </c:pt>
                <c:pt idx="2891">
                  <c:v>0.44325562075268687</c:v>
                </c:pt>
                <c:pt idx="2892">
                  <c:v>0.19444837238819992</c:v>
                </c:pt>
                <c:pt idx="2893">
                  <c:v>0.17417001953302871</c:v>
                </c:pt>
                <c:pt idx="2894">
                  <c:v>1.030947633142695</c:v>
                </c:pt>
                <c:pt idx="2895">
                  <c:v>1.8711452876924792</c:v>
                </c:pt>
                <c:pt idx="2896">
                  <c:v>0.24744728716383313</c:v>
                </c:pt>
                <c:pt idx="2897">
                  <c:v>0.67485588563225429</c:v>
                </c:pt>
                <c:pt idx="2898">
                  <c:v>0.80856979388007799</c:v>
                </c:pt>
                <c:pt idx="2899">
                  <c:v>2.2283673578408423</c:v>
                </c:pt>
                <c:pt idx="2900">
                  <c:v>0.40626443255303657</c:v>
                </c:pt>
                <c:pt idx="2901">
                  <c:v>0.29740714166698001</c:v>
                </c:pt>
                <c:pt idx="2902">
                  <c:v>0.81140216314734992</c:v>
                </c:pt>
                <c:pt idx="2903">
                  <c:v>0.53343752471013461</c:v>
                </c:pt>
                <c:pt idx="2904">
                  <c:v>0.85511259019968655</c:v>
                </c:pt>
                <c:pt idx="2905">
                  <c:v>1.0332058684887644</c:v>
                </c:pt>
                <c:pt idx="2906">
                  <c:v>1.1875993792822259</c:v>
                </c:pt>
                <c:pt idx="2907">
                  <c:v>0.4598176707365666</c:v>
                </c:pt>
                <c:pt idx="2908">
                  <c:v>0.45854576802223096</c:v>
                </c:pt>
                <c:pt idx="2909">
                  <c:v>0.34741548693976998</c:v>
                </c:pt>
                <c:pt idx="2910">
                  <c:v>0.64268129666913276</c:v>
                </c:pt>
                <c:pt idx="2911">
                  <c:v>0.41910025315002436</c:v>
                </c:pt>
                <c:pt idx="2912">
                  <c:v>1.1369253320320531</c:v>
                </c:pt>
                <c:pt idx="2913">
                  <c:v>0.30117037011198938</c:v>
                </c:pt>
                <c:pt idx="2914">
                  <c:v>0.8243191628214378</c:v>
                </c:pt>
                <c:pt idx="2915">
                  <c:v>1.1455403023202773</c:v>
                </c:pt>
                <c:pt idx="2916">
                  <c:v>0.88788797659077334</c:v>
                </c:pt>
                <c:pt idx="2917">
                  <c:v>0.69723637015040762</c:v>
                </c:pt>
                <c:pt idx="2918">
                  <c:v>0.18883763145913754</c:v>
                </c:pt>
                <c:pt idx="2919">
                  <c:v>1.0164677452454038</c:v>
                </c:pt>
                <c:pt idx="2920">
                  <c:v>0.19939564545234034</c:v>
                </c:pt>
                <c:pt idx="2921">
                  <c:v>0.8680129192962952</c:v>
                </c:pt>
                <c:pt idx="2922">
                  <c:v>0.51019941648363831</c:v>
                </c:pt>
                <c:pt idx="2923">
                  <c:v>7.0996747368056408</c:v>
                </c:pt>
                <c:pt idx="2924">
                  <c:v>0.92591082200158248</c:v>
                </c:pt>
                <c:pt idx="2925">
                  <c:v>0.55084787975679372</c:v>
                </c:pt>
                <c:pt idx="2926">
                  <c:v>0.28048332997166509</c:v>
                </c:pt>
                <c:pt idx="2927">
                  <c:v>0.84846271445971644</c:v>
                </c:pt>
                <c:pt idx="2928">
                  <c:v>1.6491816048191579</c:v>
                </c:pt>
                <c:pt idx="2929">
                  <c:v>0.34619650415765929</c:v>
                </c:pt>
                <c:pt idx="2930">
                  <c:v>0.61286298732135314</c:v>
                </c:pt>
                <c:pt idx="2931">
                  <c:v>0.73076518569941251</c:v>
                </c:pt>
                <c:pt idx="2932">
                  <c:v>0.53637192493757146</c:v>
                </c:pt>
                <c:pt idx="2933">
                  <c:v>1.9930356395149054</c:v>
                </c:pt>
                <c:pt idx="2934">
                  <c:v>5.1559740502737634</c:v>
                </c:pt>
                <c:pt idx="2935">
                  <c:v>1.5348527928428697</c:v>
                </c:pt>
                <c:pt idx="2936">
                  <c:v>1.0822799078773626</c:v>
                </c:pt>
                <c:pt idx="2937">
                  <c:v>0.88966137062494122</c:v>
                </c:pt>
                <c:pt idx="2938">
                  <c:v>0.61744233756692957</c:v>
                </c:pt>
                <c:pt idx="2939">
                  <c:v>0.51612290517142156</c:v>
                </c:pt>
                <c:pt idx="2940">
                  <c:v>0.73465680359536611</c:v>
                </c:pt>
                <c:pt idx="2941">
                  <c:v>0.34933714566036256</c:v>
                </c:pt>
                <c:pt idx="2942">
                  <c:v>0.90954852270022024</c:v>
                </c:pt>
                <c:pt idx="2943">
                  <c:v>1.2808153583826338</c:v>
                </c:pt>
                <c:pt idx="2944">
                  <c:v>0.71340772824504783</c:v>
                </c:pt>
                <c:pt idx="2945">
                  <c:v>1.1548591244676449</c:v>
                </c:pt>
                <c:pt idx="2946">
                  <c:v>1.0600105832841953</c:v>
                </c:pt>
                <c:pt idx="2947">
                  <c:v>1.4116584673443564</c:v>
                </c:pt>
                <c:pt idx="2948">
                  <c:v>0.48724273513402133</c:v>
                </c:pt>
                <c:pt idx="2949">
                  <c:v>0.72874172327365383</c:v>
                </c:pt>
                <c:pt idx="2950">
                  <c:v>0.73504446347708785</c:v>
                </c:pt>
                <c:pt idx="2951">
                  <c:v>0.44094004968178885</c:v>
                </c:pt>
                <c:pt idx="2952">
                  <c:v>1.0838174258176303</c:v>
                </c:pt>
                <c:pt idx="2953">
                  <c:v>0.26969691823387171</c:v>
                </c:pt>
                <c:pt idx="2954">
                  <c:v>0.4455421904556916</c:v>
                </c:pt>
                <c:pt idx="2955">
                  <c:v>0.53918162837978045</c:v>
                </c:pt>
                <c:pt idx="2956">
                  <c:v>0.39842993791118086</c:v>
                </c:pt>
                <c:pt idx="2957">
                  <c:v>0.66000869237826121</c:v>
                </c:pt>
                <c:pt idx="2958">
                  <c:v>0.11142416755989772</c:v>
                </c:pt>
                <c:pt idx="2959">
                  <c:v>0.42779301571095441</c:v>
                </c:pt>
                <c:pt idx="2960">
                  <c:v>0.29168589430315189</c:v>
                </c:pt>
                <c:pt idx="2961">
                  <c:v>0.3186751936762226</c:v>
                </c:pt>
                <c:pt idx="2962">
                  <c:v>1.4096976084306365</c:v>
                </c:pt>
                <c:pt idx="2963">
                  <c:v>0.30594673575299081</c:v>
                </c:pt>
                <c:pt idx="2964">
                  <c:v>0.78990823872818883</c:v>
                </c:pt>
                <c:pt idx="2965">
                  <c:v>0.78849591240609451</c:v>
                </c:pt>
                <c:pt idx="2966">
                  <c:v>0.46268678105113892</c:v>
                </c:pt>
                <c:pt idx="2967">
                  <c:v>0.52683148971438243</c:v>
                </c:pt>
                <c:pt idx="2968">
                  <c:v>0.69385495709334188</c:v>
                </c:pt>
                <c:pt idx="2969">
                  <c:v>1.4373955646213321</c:v>
                </c:pt>
                <c:pt idx="2970">
                  <c:v>1.0418216683434047</c:v>
                </c:pt>
                <c:pt idx="2971">
                  <c:v>0.29262096490730738</c:v>
                </c:pt>
                <c:pt idx="2972">
                  <c:v>0.52378110766147634</c:v>
                </c:pt>
                <c:pt idx="2973">
                  <c:v>0.16475072184637946</c:v>
                </c:pt>
                <c:pt idx="2974">
                  <c:v>0.50259732930744061</c:v>
                </c:pt>
                <c:pt idx="2975">
                  <c:v>0.52487203286865569</c:v>
                </c:pt>
                <c:pt idx="2976">
                  <c:v>0.37602214517856647</c:v>
                </c:pt>
                <c:pt idx="2977">
                  <c:v>0.36470589549542648</c:v>
                </c:pt>
                <c:pt idx="2978">
                  <c:v>0.98495333535498375</c:v>
                </c:pt>
                <c:pt idx="2979">
                  <c:v>0.2668516496238349</c:v>
                </c:pt>
                <c:pt idx="2980">
                  <c:v>0.40179955928870392</c:v>
                </c:pt>
                <c:pt idx="2981">
                  <c:v>0.34982234252199912</c:v>
                </c:pt>
                <c:pt idx="2982">
                  <c:v>0.80222702508372834</c:v>
                </c:pt>
                <c:pt idx="2983">
                  <c:v>0.2004002016862213</c:v>
                </c:pt>
                <c:pt idx="2984">
                  <c:v>0.30317221985144477</c:v>
                </c:pt>
                <c:pt idx="2985">
                  <c:v>1.143818791995505</c:v>
                </c:pt>
                <c:pt idx="2986">
                  <c:v>0.5737576646965501</c:v>
                </c:pt>
                <c:pt idx="2987">
                  <c:v>0.17780751365722697</c:v>
                </c:pt>
                <c:pt idx="2988">
                  <c:v>0.89056765338698007</c:v>
                </c:pt>
                <c:pt idx="2989">
                  <c:v>0.34239317043123141</c:v>
                </c:pt>
                <c:pt idx="2990">
                  <c:v>0.64384763828791058</c:v>
                </c:pt>
                <c:pt idx="2991">
                  <c:v>0.41538303730697168</c:v>
                </c:pt>
                <c:pt idx="2992">
                  <c:v>0.92316657797268609</c:v>
                </c:pt>
                <c:pt idx="2993">
                  <c:v>0.95644098962717994</c:v>
                </c:pt>
                <c:pt idx="2994">
                  <c:v>0.25930728956856708</c:v>
                </c:pt>
                <c:pt idx="2995">
                  <c:v>0.49049368815228944</c:v>
                </c:pt>
                <c:pt idx="2996">
                  <c:v>0.27213180628877665</c:v>
                </c:pt>
                <c:pt idx="2997">
                  <c:v>0.35512881363539955</c:v>
                </c:pt>
                <c:pt idx="2998">
                  <c:v>0.94404441516400506</c:v>
                </c:pt>
                <c:pt idx="2999">
                  <c:v>0.64238354414245968</c:v>
                </c:pt>
                <c:pt idx="3000">
                  <c:v>0.35232129353650565</c:v>
                </c:pt>
                <c:pt idx="3001">
                  <c:v>0.30901319369330343</c:v>
                </c:pt>
                <c:pt idx="3002">
                  <c:v>0.4334693527538882</c:v>
                </c:pt>
                <c:pt idx="3003">
                  <c:v>0.4335412699170359</c:v>
                </c:pt>
                <c:pt idx="3004">
                  <c:v>0.48829760967011271</c:v>
                </c:pt>
                <c:pt idx="3005">
                  <c:v>0.48407577229181586</c:v>
                </c:pt>
                <c:pt idx="3006">
                  <c:v>0.41315286101282184</c:v>
                </c:pt>
                <c:pt idx="3007">
                  <c:v>1.1324525622511104</c:v>
                </c:pt>
                <c:pt idx="3008">
                  <c:v>0.55007203004395178</c:v>
                </c:pt>
                <c:pt idx="3009">
                  <c:v>0.7131145924494936</c:v>
                </c:pt>
                <c:pt idx="3010">
                  <c:v>1.1159235915809913</c:v>
                </c:pt>
                <c:pt idx="3011">
                  <c:v>0.60762117154041728</c:v>
                </c:pt>
                <c:pt idx="3012">
                  <c:v>0.35286211042792431</c:v>
                </c:pt>
                <c:pt idx="3013">
                  <c:v>0.27042640883202007</c:v>
                </c:pt>
                <c:pt idx="3014">
                  <c:v>0.38643051265610462</c:v>
                </c:pt>
                <c:pt idx="3015">
                  <c:v>1.0110425697572116</c:v>
                </c:pt>
                <c:pt idx="3016">
                  <c:v>0.37243078310772787</c:v>
                </c:pt>
                <c:pt idx="3017">
                  <c:v>0.4035384139569424</c:v>
                </c:pt>
                <c:pt idx="3018">
                  <c:v>0.37444306049624887</c:v>
                </c:pt>
                <c:pt idx="3019">
                  <c:v>0.15288446941551428</c:v>
                </c:pt>
                <c:pt idx="3020">
                  <c:v>0.60531238738686688</c:v>
                </c:pt>
                <c:pt idx="3021">
                  <c:v>0.17330950063831427</c:v>
                </c:pt>
                <c:pt idx="3022">
                  <c:v>0.29309981510165672</c:v>
                </c:pt>
                <c:pt idx="3023">
                  <c:v>0.52254617397077852</c:v>
                </c:pt>
                <c:pt idx="3024">
                  <c:v>1.0234880156639585</c:v>
                </c:pt>
                <c:pt idx="3025">
                  <c:v>0.56525489390950934</c:v>
                </c:pt>
                <c:pt idx="3026">
                  <c:v>0.75128150214668232</c:v>
                </c:pt>
                <c:pt idx="3027">
                  <c:v>0.82142931791717055</c:v>
                </c:pt>
                <c:pt idx="3028">
                  <c:v>2.9072373329615377</c:v>
                </c:pt>
                <c:pt idx="3029">
                  <c:v>0.65655196622938394</c:v>
                </c:pt>
                <c:pt idx="3030">
                  <c:v>0.3542028885513494</c:v>
                </c:pt>
                <c:pt idx="3031">
                  <c:v>0.88071235641504819</c:v>
                </c:pt>
                <c:pt idx="3032">
                  <c:v>0.4921660098284768</c:v>
                </c:pt>
                <c:pt idx="3033">
                  <c:v>0.69304831786761922</c:v>
                </c:pt>
                <c:pt idx="3034">
                  <c:v>0.74058864194493157</c:v>
                </c:pt>
                <c:pt idx="3035">
                  <c:v>0.51333606359916417</c:v>
                </c:pt>
                <c:pt idx="3036">
                  <c:v>0.77763896244856789</c:v>
                </c:pt>
                <c:pt idx="3037">
                  <c:v>1.3746309588854899</c:v>
                </c:pt>
                <c:pt idx="3038">
                  <c:v>0.45497163244997618</c:v>
                </c:pt>
                <c:pt idx="3039">
                  <c:v>0.40659077222001411</c:v>
                </c:pt>
                <c:pt idx="3040">
                  <c:v>0.56156873706329513</c:v>
                </c:pt>
                <c:pt idx="3041">
                  <c:v>0.96227707815751162</c:v>
                </c:pt>
                <c:pt idx="3042">
                  <c:v>0.69166064602951316</c:v>
                </c:pt>
                <c:pt idx="3043">
                  <c:v>0.31024935973725487</c:v>
                </c:pt>
                <c:pt idx="3044">
                  <c:v>1.1843249141735177</c:v>
                </c:pt>
                <c:pt idx="3045">
                  <c:v>1.537428087309894</c:v>
                </c:pt>
                <c:pt idx="3046">
                  <c:v>0.83204975668420544</c:v>
                </c:pt>
                <c:pt idx="3047">
                  <c:v>1.3708692223671477</c:v>
                </c:pt>
                <c:pt idx="3048">
                  <c:v>0.37376041203072424</c:v>
                </c:pt>
                <c:pt idx="3049">
                  <c:v>0.30678885330689154</c:v>
                </c:pt>
                <c:pt idx="3050">
                  <c:v>0.54031074161558623</c:v>
                </c:pt>
                <c:pt idx="3051">
                  <c:v>1.2254627627368944</c:v>
                </c:pt>
                <c:pt idx="3052">
                  <c:v>0.8262330341989198</c:v>
                </c:pt>
                <c:pt idx="3053">
                  <c:v>0.72518150141738424</c:v>
                </c:pt>
                <c:pt idx="3054">
                  <c:v>1.3939428929668458</c:v>
                </c:pt>
                <c:pt idx="3055">
                  <c:v>1.8668285977894097</c:v>
                </c:pt>
                <c:pt idx="3056">
                  <c:v>0.71684641683992267</c:v>
                </c:pt>
                <c:pt idx="3057">
                  <c:v>0.4155319372734369</c:v>
                </c:pt>
                <c:pt idx="3058">
                  <c:v>0.5519766941600327</c:v>
                </c:pt>
                <c:pt idx="3059">
                  <c:v>0.26972251719875773</c:v>
                </c:pt>
                <c:pt idx="3060">
                  <c:v>0.88371319120166614</c:v>
                </c:pt>
                <c:pt idx="3061">
                  <c:v>0.5781024868220338</c:v>
                </c:pt>
                <c:pt idx="3062">
                  <c:v>0.44126521791615997</c:v>
                </c:pt>
                <c:pt idx="3063">
                  <c:v>1.4486282995487794</c:v>
                </c:pt>
                <c:pt idx="3064">
                  <c:v>0.74736337336568026</c:v>
                </c:pt>
                <c:pt idx="3065">
                  <c:v>0.82073178929609469</c:v>
                </c:pt>
                <c:pt idx="3066">
                  <c:v>0.42437757279851668</c:v>
                </c:pt>
                <c:pt idx="3067">
                  <c:v>0.80304226402702927</c:v>
                </c:pt>
                <c:pt idx="3068">
                  <c:v>0.7952144938968807</c:v>
                </c:pt>
                <c:pt idx="3069">
                  <c:v>1.372474030755396</c:v>
                </c:pt>
                <c:pt idx="3070">
                  <c:v>0.27957466196447484</c:v>
                </c:pt>
                <c:pt idx="3071">
                  <c:v>0.51199000418918095</c:v>
                </c:pt>
                <c:pt idx="3072">
                  <c:v>0.41590691807126218</c:v>
                </c:pt>
                <c:pt idx="3073">
                  <c:v>0.63469005484947083</c:v>
                </c:pt>
                <c:pt idx="3074">
                  <c:v>0.91608185457425684</c:v>
                </c:pt>
                <c:pt idx="3075">
                  <c:v>1.0761363568745677</c:v>
                </c:pt>
                <c:pt idx="3076">
                  <c:v>0.39190423106568617</c:v>
                </c:pt>
                <c:pt idx="3077">
                  <c:v>1.7998237305209401</c:v>
                </c:pt>
                <c:pt idx="3078">
                  <c:v>0.2363180278805431</c:v>
                </c:pt>
                <c:pt idx="3079">
                  <c:v>0.50793972778077856</c:v>
                </c:pt>
                <c:pt idx="3080">
                  <c:v>1.1093352763362094</c:v>
                </c:pt>
                <c:pt idx="3081">
                  <c:v>2.1060655515487978</c:v>
                </c:pt>
                <c:pt idx="3082">
                  <c:v>2.1158250555903351</c:v>
                </c:pt>
                <c:pt idx="3083">
                  <c:v>0.61235636244552893</c:v>
                </c:pt>
                <c:pt idx="3084">
                  <c:v>0.55928073238449982</c:v>
                </c:pt>
                <c:pt idx="3085">
                  <c:v>0.49935510523752907</c:v>
                </c:pt>
                <c:pt idx="3086">
                  <c:v>0.86673705498567355</c:v>
                </c:pt>
                <c:pt idx="3087">
                  <c:v>0.92189964602035934</c:v>
                </c:pt>
                <c:pt idx="3088">
                  <c:v>0.64952666477542464</c:v>
                </c:pt>
                <c:pt idx="3089">
                  <c:v>0.87438656798570991</c:v>
                </c:pt>
                <c:pt idx="3090">
                  <c:v>0.6164449345493529</c:v>
                </c:pt>
                <c:pt idx="3091">
                  <c:v>0.3124852874300274</c:v>
                </c:pt>
                <c:pt idx="3092">
                  <c:v>1.4716106992795965</c:v>
                </c:pt>
                <c:pt idx="3093">
                  <c:v>0.48226387854819858</c:v>
                </c:pt>
                <c:pt idx="3094">
                  <c:v>2.2728833182963388</c:v>
                </c:pt>
                <c:pt idx="3095">
                  <c:v>0.91138267258265249</c:v>
                </c:pt>
                <c:pt idx="3096">
                  <c:v>0.24304804110425954</c:v>
                </c:pt>
                <c:pt idx="3097">
                  <c:v>0.82142620815679479</c:v>
                </c:pt>
                <c:pt idx="3098">
                  <c:v>0.85731725910210566</c:v>
                </c:pt>
                <c:pt idx="3099">
                  <c:v>2.386788882038807</c:v>
                </c:pt>
                <c:pt idx="3100">
                  <c:v>8.5236860655441296E-2</c:v>
                </c:pt>
                <c:pt idx="3101">
                  <c:v>0.29511446416270437</c:v>
                </c:pt>
                <c:pt idx="3102">
                  <c:v>0.3181943937589945</c:v>
                </c:pt>
                <c:pt idx="3103">
                  <c:v>1.027967981750167</c:v>
                </c:pt>
                <c:pt idx="3104">
                  <c:v>0.46076891399095615</c:v>
                </c:pt>
                <c:pt idx="3105">
                  <c:v>0.78600949222355743</c:v>
                </c:pt>
                <c:pt idx="3106">
                  <c:v>0.3299579896778061</c:v>
                </c:pt>
                <c:pt idx="3107">
                  <c:v>0.72531223303935</c:v>
                </c:pt>
                <c:pt idx="3108">
                  <c:v>1.2091229162914421</c:v>
                </c:pt>
                <c:pt idx="3109">
                  <c:v>0.42978478881050791</c:v>
                </c:pt>
                <c:pt idx="3110">
                  <c:v>0.47857059121957191</c:v>
                </c:pt>
                <c:pt idx="3111">
                  <c:v>0.2152896672059533</c:v>
                </c:pt>
                <c:pt idx="3112">
                  <c:v>0.57546507066420893</c:v>
                </c:pt>
                <c:pt idx="3113">
                  <c:v>1.6244617586257695</c:v>
                </c:pt>
                <c:pt idx="3114">
                  <c:v>0.45622921090931279</c:v>
                </c:pt>
                <c:pt idx="3115">
                  <c:v>0.1526713413394345</c:v>
                </c:pt>
                <c:pt idx="3116">
                  <c:v>0.45519109007353581</c:v>
                </c:pt>
                <c:pt idx="3117">
                  <c:v>1.3507244555449416</c:v>
                </c:pt>
                <c:pt idx="3118">
                  <c:v>1.4693894465434574</c:v>
                </c:pt>
                <c:pt idx="3119">
                  <c:v>0.50806839069980292</c:v>
                </c:pt>
                <c:pt idx="3120">
                  <c:v>0.59813256998385855</c:v>
                </c:pt>
                <c:pt idx="3121">
                  <c:v>0.88463212717442352</c:v>
                </c:pt>
                <c:pt idx="3122">
                  <c:v>0.77456935174102803</c:v>
                </c:pt>
                <c:pt idx="3123">
                  <c:v>0.32308707700112349</c:v>
                </c:pt>
                <c:pt idx="3124">
                  <c:v>0.19274353162065727</c:v>
                </c:pt>
                <c:pt idx="3125">
                  <c:v>0.76362708486061082</c:v>
                </c:pt>
                <c:pt idx="3126">
                  <c:v>0.97206303983923259</c:v>
                </c:pt>
                <c:pt idx="3127">
                  <c:v>0.38820701197034513</c:v>
                </c:pt>
                <c:pt idx="3128">
                  <c:v>0.53717469369656223</c:v>
                </c:pt>
                <c:pt idx="3129">
                  <c:v>0.68154692387321614</c:v>
                </c:pt>
                <c:pt idx="3130">
                  <c:v>0.39880273093264063</c:v>
                </c:pt>
                <c:pt idx="3131">
                  <c:v>0.71547400231605951</c:v>
                </c:pt>
                <c:pt idx="3132">
                  <c:v>0.36519117539377727</c:v>
                </c:pt>
                <c:pt idx="3133">
                  <c:v>0.36944439551532632</c:v>
                </c:pt>
                <c:pt idx="3134">
                  <c:v>0.97587255933945272</c:v>
                </c:pt>
                <c:pt idx="3135">
                  <c:v>0.84325298904499746</c:v>
                </c:pt>
                <c:pt idx="3136">
                  <c:v>0.86659437572993381</c:v>
                </c:pt>
                <c:pt idx="3137">
                  <c:v>0.68461600252009003</c:v>
                </c:pt>
                <c:pt idx="3138">
                  <c:v>0.36731551723236777</c:v>
                </c:pt>
                <c:pt idx="3139">
                  <c:v>0.63390776868213594</c:v>
                </c:pt>
                <c:pt idx="3140">
                  <c:v>0.35476011841447497</c:v>
                </c:pt>
                <c:pt idx="3141">
                  <c:v>2.2635205422389535</c:v>
                </c:pt>
                <c:pt idx="3142">
                  <c:v>1.0155597674380359</c:v>
                </c:pt>
                <c:pt idx="3143">
                  <c:v>3.1264071342642019</c:v>
                </c:pt>
                <c:pt idx="3144">
                  <c:v>1.0383072141094933</c:v>
                </c:pt>
                <c:pt idx="3145">
                  <c:v>1.3925829849941509</c:v>
                </c:pt>
                <c:pt idx="3146">
                  <c:v>0.37416087799308889</c:v>
                </c:pt>
                <c:pt idx="3147">
                  <c:v>0.36050222586561953</c:v>
                </c:pt>
                <c:pt idx="3148">
                  <c:v>0.36382454917782303</c:v>
                </c:pt>
                <c:pt idx="3149">
                  <c:v>0.21485778903554606</c:v>
                </c:pt>
                <c:pt idx="3150">
                  <c:v>0.50217479687644295</c:v>
                </c:pt>
                <c:pt idx="3151">
                  <c:v>0.62617296631178332</c:v>
                </c:pt>
                <c:pt idx="3152">
                  <c:v>0.85603612113081162</c:v>
                </c:pt>
                <c:pt idx="3153">
                  <c:v>1.0922603573787006</c:v>
                </c:pt>
                <c:pt idx="3154">
                  <c:v>0.13686466590205848</c:v>
                </c:pt>
                <c:pt idx="3155">
                  <c:v>0.24691011552591297</c:v>
                </c:pt>
                <c:pt idx="3156">
                  <c:v>0.74769167788502167</c:v>
                </c:pt>
                <c:pt idx="3157">
                  <c:v>0.49225089552357215</c:v>
                </c:pt>
                <c:pt idx="3158">
                  <c:v>0.36964301264241184</c:v>
                </c:pt>
                <c:pt idx="3159">
                  <c:v>1.4697655915899159</c:v>
                </c:pt>
                <c:pt idx="3160">
                  <c:v>0.38834705643916367</c:v>
                </c:pt>
                <c:pt idx="3161">
                  <c:v>0.52528098849880078</c:v>
                </c:pt>
                <c:pt idx="3162">
                  <c:v>0.49846995068698102</c:v>
                </c:pt>
                <c:pt idx="3163">
                  <c:v>1.1279539904963662</c:v>
                </c:pt>
                <c:pt idx="3164">
                  <c:v>0.20386494243716374</c:v>
                </c:pt>
                <c:pt idx="3165">
                  <c:v>0.76374981955387089</c:v>
                </c:pt>
                <c:pt idx="3166">
                  <c:v>0.48852343759939071</c:v>
                </c:pt>
                <c:pt idx="3167">
                  <c:v>0.5748593330054359</c:v>
                </c:pt>
                <c:pt idx="3168">
                  <c:v>0.3788178106393737</c:v>
                </c:pt>
                <c:pt idx="3169">
                  <c:v>0.52756403162305687</c:v>
                </c:pt>
                <c:pt idx="3170">
                  <c:v>0.51642557007152778</c:v>
                </c:pt>
                <c:pt idx="3171">
                  <c:v>0.42230083581386296</c:v>
                </c:pt>
                <c:pt idx="3172">
                  <c:v>0.54384978454719168</c:v>
                </c:pt>
                <c:pt idx="3173">
                  <c:v>1.9412857477340639</c:v>
                </c:pt>
                <c:pt idx="3174">
                  <c:v>1.0773498399025747</c:v>
                </c:pt>
                <c:pt idx="3175">
                  <c:v>0.59731715728698731</c:v>
                </c:pt>
                <c:pt idx="3176">
                  <c:v>0.71914808103200445</c:v>
                </c:pt>
                <c:pt idx="3177">
                  <c:v>0.16600280816901042</c:v>
                </c:pt>
                <c:pt idx="3178">
                  <c:v>1.9649667964839608</c:v>
                </c:pt>
                <c:pt idx="3179">
                  <c:v>0.43798353256047373</c:v>
                </c:pt>
                <c:pt idx="3180">
                  <c:v>0.79393317468391633</c:v>
                </c:pt>
                <c:pt idx="3181">
                  <c:v>0.36977175769672804</c:v>
                </c:pt>
                <c:pt idx="3182">
                  <c:v>0.35776836969149706</c:v>
                </c:pt>
                <c:pt idx="3183">
                  <c:v>0.53162519796967</c:v>
                </c:pt>
                <c:pt idx="3184">
                  <c:v>2.2547009868512964</c:v>
                </c:pt>
                <c:pt idx="3185">
                  <c:v>1.9276727824648534</c:v>
                </c:pt>
                <c:pt idx="3186">
                  <c:v>0.37788924599849011</c:v>
                </c:pt>
                <c:pt idx="3187">
                  <c:v>1.0830514215254716</c:v>
                </c:pt>
                <c:pt idx="3188">
                  <c:v>0.37675352183335631</c:v>
                </c:pt>
                <c:pt idx="3189">
                  <c:v>1.0745128768251995</c:v>
                </c:pt>
                <c:pt idx="3190">
                  <c:v>5.239327192237071</c:v>
                </c:pt>
                <c:pt idx="3191">
                  <c:v>0.24519457314831875</c:v>
                </c:pt>
                <c:pt idx="3192">
                  <c:v>1.1228963399502716</c:v>
                </c:pt>
                <c:pt idx="3193">
                  <c:v>0.45111945586730418</c:v>
                </c:pt>
                <c:pt idx="3194">
                  <c:v>0.49464835567881604</c:v>
                </c:pt>
                <c:pt idx="3195">
                  <c:v>1.0287423392687303</c:v>
                </c:pt>
                <c:pt idx="3196">
                  <c:v>1.8002332923478368</c:v>
                </c:pt>
                <c:pt idx="3197">
                  <c:v>0.48909632523482821</c:v>
                </c:pt>
                <c:pt idx="3198">
                  <c:v>0.47930148074289136</c:v>
                </c:pt>
                <c:pt idx="3199">
                  <c:v>1.2474770806680284</c:v>
                </c:pt>
                <c:pt idx="3200">
                  <c:v>0.46605568344248538</c:v>
                </c:pt>
                <c:pt idx="3201">
                  <c:v>0.48551003927446568</c:v>
                </c:pt>
                <c:pt idx="3202">
                  <c:v>0.5746403121794641</c:v>
                </c:pt>
                <c:pt idx="3203">
                  <c:v>0.34252344888697844</c:v>
                </c:pt>
                <c:pt idx="3204">
                  <c:v>0.87571792822097139</c:v>
                </c:pt>
                <c:pt idx="3205">
                  <c:v>0.51640620005219828</c:v>
                </c:pt>
                <c:pt idx="3206">
                  <c:v>0.60138752101001192</c:v>
                </c:pt>
                <c:pt idx="3207">
                  <c:v>0.72669495797321049</c:v>
                </c:pt>
                <c:pt idx="3208">
                  <c:v>0.64050126496829873</c:v>
                </c:pt>
                <c:pt idx="3209">
                  <c:v>0.33265687503179636</c:v>
                </c:pt>
                <c:pt idx="3210">
                  <c:v>0.25669935811087885</c:v>
                </c:pt>
                <c:pt idx="3211">
                  <c:v>0.1807757210356141</c:v>
                </c:pt>
                <c:pt idx="3212">
                  <c:v>0.51095200138996488</c:v>
                </c:pt>
                <c:pt idx="3213">
                  <c:v>0.5445932945612959</c:v>
                </c:pt>
                <c:pt idx="3214">
                  <c:v>0.60080602553182993</c:v>
                </c:pt>
                <c:pt idx="3215">
                  <c:v>0.42295554599634949</c:v>
                </c:pt>
                <c:pt idx="3216">
                  <c:v>0.19458803806902936</c:v>
                </c:pt>
                <c:pt idx="3217">
                  <c:v>0.59800626993076589</c:v>
                </c:pt>
                <c:pt idx="3218">
                  <c:v>0.13844688165376154</c:v>
                </c:pt>
                <c:pt idx="3219">
                  <c:v>1.1964332920922687</c:v>
                </c:pt>
                <c:pt idx="3220">
                  <c:v>1.7523443814494224</c:v>
                </c:pt>
                <c:pt idx="3221">
                  <c:v>0.24487699373029503</c:v>
                </c:pt>
                <c:pt idx="3222">
                  <c:v>0.7868151502302515</c:v>
                </c:pt>
                <c:pt idx="3223">
                  <c:v>1.4109425981357855</c:v>
                </c:pt>
                <c:pt idx="3224">
                  <c:v>0.37358612151097303</c:v>
                </c:pt>
                <c:pt idx="3225">
                  <c:v>0.42394383151594778</c:v>
                </c:pt>
                <c:pt idx="3226">
                  <c:v>0.34731714219039633</c:v>
                </c:pt>
                <c:pt idx="3227">
                  <c:v>0.33732398869316066</c:v>
                </c:pt>
                <c:pt idx="3228">
                  <c:v>0.70260589677479257</c:v>
                </c:pt>
                <c:pt idx="3229">
                  <c:v>0.34023811686371075</c:v>
                </c:pt>
                <c:pt idx="3230">
                  <c:v>0.21775800959310063</c:v>
                </c:pt>
                <c:pt idx="3231">
                  <c:v>1.2497002633233332</c:v>
                </c:pt>
                <c:pt idx="3232">
                  <c:v>1.0623623535974573</c:v>
                </c:pt>
                <c:pt idx="3233">
                  <c:v>1.1091620174551367</c:v>
                </c:pt>
                <c:pt idx="3234">
                  <c:v>0.54922542511896266</c:v>
                </c:pt>
                <c:pt idx="3235">
                  <c:v>0.22276714539819101</c:v>
                </c:pt>
                <c:pt idx="3236">
                  <c:v>0.84848760177676197</c:v>
                </c:pt>
                <c:pt idx="3237">
                  <c:v>0.78652409195242046</c:v>
                </c:pt>
                <c:pt idx="3238">
                  <c:v>0.88359489820739401</c:v>
                </c:pt>
                <c:pt idx="3239">
                  <c:v>0.40524458077652736</c:v>
                </c:pt>
                <c:pt idx="3240">
                  <c:v>1.3215701992541211</c:v>
                </c:pt>
                <c:pt idx="3241">
                  <c:v>0.71619328469284305</c:v>
                </c:pt>
                <c:pt idx="3242">
                  <c:v>0.97556787668108369</c:v>
                </c:pt>
                <c:pt idx="3243">
                  <c:v>0.70946716981698332</c:v>
                </c:pt>
                <c:pt idx="3244">
                  <c:v>0.95341233190430152</c:v>
                </c:pt>
                <c:pt idx="3245">
                  <c:v>0.44909308721763697</c:v>
                </c:pt>
                <c:pt idx="3246">
                  <c:v>1.7122694728294401</c:v>
                </c:pt>
                <c:pt idx="3247">
                  <c:v>0.10187227660640828</c:v>
                </c:pt>
                <c:pt idx="3248">
                  <c:v>0.27293488251823816</c:v>
                </c:pt>
                <c:pt idx="3249">
                  <c:v>0.80547830730125758</c:v>
                </c:pt>
                <c:pt idx="3250">
                  <c:v>0.46800898560299103</c:v>
                </c:pt>
                <c:pt idx="3251">
                  <c:v>0.35683269566703552</c:v>
                </c:pt>
                <c:pt idx="3252">
                  <c:v>0.64752532010890917</c:v>
                </c:pt>
                <c:pt idx="3253">
                  <c:v>0.80508643180567907</c:v>
                </c:pt>
                <c:pt idx="3254">
                  <c:v>0.24798456326982687</c:v>
                </c:pt>
                <c:pt idx="3255">
                  <c:v>1.0909962047802526</c:v>
                </c:pt>
                <c:pt idx="3256">
                  <c:v>0.74530712504927288</c:v>
                </c:pt>
                <c:pt idx="3257">
                  <c:v>0.61612627572147904</c:v>
                </c:pt>
                <c:pt idx="3258">
                  <c:v>0.54203965561879552</c:v>
                </c:pt>
                <c:pt idx="3259">
                  <c:v>0.33651944630689884</c:v>
                </c:pt>
                <c:pt idx="3260">
                  <c:v>0.2773272966387238</c:v>
                </c:pt>
                <c:pt idx="3261">
                  <c:v>0.91450371295078015</c:v>
                </c:pt>
                <c:pt idx="3262">
                  <c:v>0.54417927391163645</c:v>
                </c:pt>
                <c:pt idx="3263">
                  <c:v>0.4702054756238761</c:v>
                </c:pt>
                <c:pt idx="3264">
                  <c:v>0.29925893639007428</c:v>
                </c:pt>
                <c:pt idx="3265">
                  <c:v>0.57231365209263418</c:v>
                </c:pt>
                <c:pt idx="3266">
                  <c:v>0.44346732232598646</c:v>
                </c:pt>
                <c:pt idx="3267">
                  <c:v>0.19839874391984727</c:v>
                </c:pt>
                <c:pt idx="3268">
                  <c:v>0.5286289789851143</c:v>
                </c:pt>
                <c:pt idx="3269">
                  <c:v>0.57309870355553671</c:v>
                </c:pt>
                <c:pt idx="3270">
                  <c:v>0.88295635299728303</c:v>
                </c:pt>
                <c:pt idx="3271">
                  <c:v>0.44015327714869318</c:v>
                </c:pt>
                <c:pt idx="3272">
                  <c:v>0.75682649079157271</c:v>
                </c:pt>
                <c:pt idx="3273">
                  <c:v>1.7437230340862717</c:v>
                </c:pt>
                <c:pt idx="3274">
                  <c:v>0.71767026533592504</c:v>
                </c:pt>
                <c:pt idx="3275">
                  <c:v>0.90243255656251575</c:v>
                </c:pt>
                <c:pt idx="3276">
                  <c:v>0.26806266021619318</c:v>
                </c:pt>
                <c:pt idx="3277">
                  <c:v>0.5883479231012696</c:v>
                </c:pt>
                <c:pt idx="3278">
                  <c:v>0.29553917146798869</c:v>
                </c:pt>
                <c:pt idx="3279">
                  <c:v>0.32375415626677084</c:v>
                </c:pt>
                <c:pt idx="3280">
                  <c:v>0.5556849950402134</c:v>
                </c:pt>
                <c:pt idx="3281">
                  <c:v>0.75735274049798917</c:v>
                </c:pt>
                <c:pt idx="3282">
                  <c:v>0.79378582267411479</c:v>
                </c:pt>
                <c:pt idx="3283">
                  <c:v>0.52359288628187761</c:v>
                </c:pt>
                <c:pt idx="3284">
                  <c:v>0.96996210200760302</c:v>
                </c:pt>
                <c:pt idx="3285">
                  <c:v>0.51233786247414692</c:v>
                </c:pt>
                <c:pt idx="3286">
                  <c:v>0.93489879018301036</c:v>
                </c:pt>
                <c:pt idx="3287">
                  <c:v>0.7924543320007571</c:v>
                </c:pt>
                <c:pt idx="3288">
                  <c:v>0.58520436767727513</c:v>
                </c:pt>
                <c:pt idx="3289">
                  <c:v>1.1835578920711927</c:v>
                </c:pt>
                <c:pt idx="3290">
                  <c:v>0.64710117249509824</c:v>
                </c:pt>
                <c:pt idx="3291">
                  <c:v>0.7175063710725359</c:v>
                </c:pt>
                <c:pt idx="3292">
                  <c:v>1.612061601090188</c:v>
                </c:pt>
                <c:pt idx="3293">
                  <c:v>2.6098666550252694</c:v>
                </c:pt>
                <c:pt idx="3294">
                  <c:v>0.71639029686963274</c:v>
                </c:pt>
                <c:pt idx="3295">
                  <c:v>0.828515321444245</c:v>
                </c:pt>
                <c:pt idx="3296">
                  <c:v>0.85320338320194289</c:v>
                </c:pt>
                <c:pt idx="3297">
                  <c:v>0.21234849450752577</c:v>
                </c:pt>
                <c:pt idx="3298">
                  <c:v>1.0581875003381629</c:v>
                </c:pt>
                <c:pt idx="3299">
                  <c:v>2.6111422094802519</c:v>
                </c:pt>
                <c:pt idx="3300">
                  <c:v>1.09746281244868</c:v>
                </c:pt>
                <c:pt idx="3301">
                  <c:v>0.46036267781017526</c:v>
                </c:pt>
                <c:pt idx="3302">
                  <c:v>0.93300629896888099</c:v>
                </c:pt>
                <c:pt idx="3303">
                  <c:v>2.8609947788679784</c:v>
                </c:pt>
                <c:pt idx="3304">
                  <c:v>0.23016432332420694</c:v>
                </c:pt>
                <c:pt idx="3305">
                  <c:v>0.38289468190664872</c:v>
                </c:pt>
                <c:pt idx="3306">
                  <c:v>1.1066349018461972</c:v>
                </c:pt>
                <c:pt idx="3307">
                  <c:v>0.51050620780078226</c:v>
                </c:pt>
                <c:pt idx="3308">
                  <c:v>0.66411138559790162</c:v>
                </c:pt>
                <c:pt idx="3309">
                  <c:v>1.3976168120152117</c:v>
                </c:pt>
                <c:pt idx="3310">
                  <c:v>0.97947013447064635</c:v>
                </c:pt>
                <c:pt idx="3311">
                  <c:v>0.49108790858185658</c:v>
                </c:pt>
                <c:pt idx="3312">
                  <c:v>0.40313538302354796</c:v>
                </c:pt>
                <c:pt idx="3313">
                  <c:v>0.63427177288280401</c:v>
                </c:pt>
                <c:pt idx="3314">
                  <c:v>0.51897335635884234</c:v>
                </c:pt>
                <c:pt idx="3315">
                  <c:v>0.25931564653181866</c:v>
                </c:pt>
                <c:pt idx="3316">
                  <c:v>1.2473367561825406</c:v>
                </c:pt>
                <c:pt idx="3317">
                  <c:v>0.21023470892269799</c:v>
                </c:pt>
                <c:pt idx="3318">
                  <c:v>0.25904522629071908</c:v>
                </c:pt>
                <c:pt idx="3319">
                  <c:v>0.78231354268836373</c:v>
                </c:pt>
                <c:pt idx="3320">
                  <c:v>1.2576860052278585</c:v>
                </c:pt>
                <c:pt idx="3321">
                  <c:v>0.47984546967004416</c:v>
                </c:pt>
                <c:pt idx="3322">
                  <c:v>0.5362232251269583</c:v>
                </c:pt>
                <c:pt idx="3323">
                  <c:v>0.73202968037264737</c:v>
                </c:pt>
                <c:pt idx="3324">
                  <c:v>0.25036774149884844</c:v>
                </c:pt>
                <c:pt idx="3325">
                  <c:v>1.3584255984047053</c:v>
                </c:pt>
                <c:pt idx="3326">
                  <c:v>0.34463812833009139</c:v>
                </c:pt>
                <c:pt idx="3327">
                  <c:v>1.4445576615307967</c:v>
                </c:pt>
                <c:pt idx="3328">
                  <c:v>1.1843300992994974</c:v>
                </c:pt>
                <c:pt idx="3329">
                  <c:v>4.4928003725513106</c:v>
                </c:pt>
                <c:pt idx="3330">
                  <c:v>1.2126652411056291</c:v>
                </c:pt>
                <c:pt idx="3331">
                  <c:v>1.2607919600583486</c:v>
                </c:pt>
                <c:pt idx="3332">
                  <c:v>0.75445547001868274</c:v>
                </c:pt>
                <c:pt idx="3333">
                  <c:v>0.30075680399808974</c:v>
                </c:pt>
                <c:pt idx="3334">
                  <c:v>0.64234442170120198</c:v>
                </c:pt>
                <c:pt idx="3335">
                  <c:v>0.34605262151564714</c:v>
                </c:pt>
                <c:pt idx="3336">
                  <c:v>1.1344603249226999</c:v>
                </c:pt>
                <c:pt idx="3337">
                  <c:v>1.0038061376140248</c:v>
                </c:pt>
                <c:pt idx="3338">
                  <c:v>0.69852387295277774</c:v>
                </c:pt>
                <c:pt idx="3339">
                  <c:v>0.46420064348308621</c:v>
                </c:pt>
                <c:pt idx="3340">
                  <c:v>0.91889045274027903</c:v>
                </c:pt>
                <c:pt idx="3341">
                  <c:v>1.1042359778401967</c:v>
                </c:pt>
                <c:pt idx="3342">
                  <c:v>0.33975324292328307</c:v>
                </c:pt>
                <c:pt idx="3343">
                  <c:v>1.0282293513395209</c:v>
                </c:pt>
                <c:pt idx="3344">
                  <c:v>0.37894353476898723</c:v>
                </c:pt>
                <c:pt idx="3345">
                  <c:v>0.56168529083635621</c:v>
                </c:pt>
                <c:pt idx="3346">
                  <c:v>0.59098137552856955</c:v>
                </c:pt>
                <c:pt idx="3347">
                  <c:v>0.79694779976951324</c:v>
                </c:pt>
                <c:pt idx="3348">
                  <c:v>0.64942272953806546</c:v>
                </c:pt>
                <c:pt idx="3349">
                  <c:v>0.36414464034674943</c:v>
                </c:pt>
                <c:pt idx="3350">
                  <c:v>0.39600303205630566</c:v>
                </c:pt>
                <c:pt idx="3351">
                  <c:v>0.79732105254163688</c:v>
                </c:pt>
                <c:pt idx="3352">
                  <c:v>0.85719010693041675</c:v>
                </c:pt>
                <c:pt idx="3353">
                  <c:v>0.19529264125696838</c:v>
                </c:pt>
                <c:pt idx="3354">
                  <c:v>0.3488515001733285</c:v>
                </c:pt>
                <c:pt idx="3355">
                  <c:v>1.1084666965183738</c:v>
                </c:pt>
                <c:pt idx="3356">
                  <c:v>1.7329191017205006</c:v>
                </c:pt>
                <c:pt idx="3357">
                  <c:v>0.42455692797198419</c:v>
                </c:pt>
                <c:pt idx="3358">
                  <c:v>0.85724687188360027</c:v>
                </c:pt>
                <c:pt idx="3359">
                  <c:v>0.70867789593457087</c:v>
                </c:pt>
                <c:pt idx="3360">
                  <c:v>0.96715883510374079</c:v>
                </c:pt>
                <c:pt idx="3361">
                  <c:v>0.68833564261046398</c:v>
                </c:pt>
                <c:pt idx="3362">
                  <c:v>1.1335727054083926</c:v>
                </c:pt>
                <c:pt idx="3363">
                  <c:v>1.3540900629556409</c:v>
                </c:pt>
                <c:pt idx="3364">
                  <c:v>0.38033407671803343</c:v>
                </c:pt>
                <c:pt idx="3365">
                  <c:v>0.25162461714895445</c:v>
                </c:pt>
                <c:pt idx="3366">
                  <c:v>2.7682377841159611</c:v>
                </c:pt>
                <c:pt idx="3367">
                  <c:v>0.61485272312018424</c:v>
                </c:pt>
                <c:pt idx="3368">
                  <c:v>2.5087659732453296</c:v>
                </c:pt>
                <c:pt idx="3369">
                  <c:v>0.72336898214265566</c:v>
                </c:pt>
                <c:pt idx="3370">
                  <c:v>1.0548389576047617</c:v>
                </c:pt>
                <c:pt idx="3371">
                  <c:v>0.4735915136016437</c:v>
                </c:pt>
                <c:pt idx="3372">
                  <c:v>0.284648665995762</c:v>
                </c:pt>
                <c:pt idx="3373">
                  <c:v>0.72936586300272943</c:v>
                </c:pt>
                <c:pt idx="3374">
                  <c:v>0.85651165509828975</c:v>
                </c:pt>
                <c:pt idx="3375">
                  <c:v>0.8745866705038724</c:v>
                </c:pt>
                <c:pt idx="3376">
                  <c:v>0.38011682397297519</c:v>
                </c:pt>
                <c:pt idx="3377">
                  <c:v>0.32127558933329392</c:v>
                </c:pt>
                <c:pt idx="3378">
                  <c:v>1.4441231064494922</c:v>
                </c:pt>
                <c:pt idx="3379">
                  <c:v>0.76200691139570975</c:v>
                </c:pt>
                <c:pt idx="3380">
                  <c:v>0.57245505390012297</c:v>
                </c:pt>
                <c:pt idx="3381">
                  <c:v>0.47239963952073416</c:v>
                </c:pt>
                <c:pt idx="3382">
                  <c:v>0.58626523128883412</c:v>
                </c:pt>
                <c:pt idx="3383">
                  <c:v>0.34215601368903759</c:v>
                </c:pt>
                <c:pt idx="3384">
                  <c:v>1.6206383051701632</c:v>
                </c:pt>
                <c:pt idx="3385">
                  <c:v>0.48772723590092359</c:v>
                </c:pt>
                <c:pt idx="3386">
                  <c:v>0.37139735860191458</c:v>
                </c:pt>
                <c:pt idx="3387">
                  <c:v>0.36601537201618373</c:v>
                </c:pt>
                <c:pt idx="3388">
                  <c:v>0.13434823527191012</c:v>
                </c:pt>
                <c:pt idx="3389">
                  <c:v>0.53837856149704078</c:v>
                </c:pt>
                <c:pt idx="3390">
                  <c:v>0.31830284716379681</c:v>
                </c:pt>
                <c:pt idx="3391">
                  <c:v>0.4607071879408885</c:v>
                </c:pt>
                <c:pt idx="3392">
                  <c:v>0.47642111911533153</c:v>
                </c:pt>
                <c:pt idx="3393">
                  <c:v>0.12837340389234864</c:v>
                </c:pt>
                <c:pt idx="3394">
                  <c:v>0.28388911956521407</c:v>
                </c:pt>
                <c:pt idx="3395">
                  <c:v>0.61459262603659348</c:v>
                </c:pt>
                <c:pt idx="3396">
                  <c:v>1.0181272032703355</c:v>
                </c:pt>
                <c:pt idx="3397">
                  <c:v>1.2333772905617022</c:v>
                </c:pt>
                <c:pt idx="3398">
                  <c:v>0.37846429153153871</c:v>
                </c:pt>
                <c:pt idx="3399">
                  <c:v>0.44468451992168134</c:v>
                </c:pt>
                <c:pt idx="3400">
                  <c:v>1.1415907664015996</c:v>
                </c:pt>
                <c:pt idx="3401">
                  <c:v>1.2646269929368648</c:v>
                </c:pt>
                <c:pt idx="3402">
                  <c:v>0.7346986655458505</c:v>
                </c:pt>
                <c:pt idx="3403">
                  <c:v>0.75560525085314767</c:v>
                </c:pt>
                <c:pt idx="3404">
                  <c:v>0.67217987356096587</c:v>
                </c:pt>
                <c:pt idx="3405">
                  <c:v>0.71488482341454873</c:v>
                </c:pt>
                <c:pt idx="3406">
                  <c:v>1.5919314787793268</c:v>
                </c:pt>
                <c:pt idx="3407">
                  <c:v>0.55815114443099789</c:v>
                </c:pt>
                <c:pt idx="3408">
                  <c:v>0.30926993493209709</c:v>
                </c:pt>
                <c:pt idx="3409">
                  <c:v>1.1856919571876174</c:v>
                </c:pt>
                <c:pt idx="3410">
                  <c:v>0.59002852918594184</c:v>
                </c:pt>
                <c:pt idx="3411">
                  <c:v>1.1892130904847207</c:v>
                </c:pt>
                <c:pt idx="3412">
                  <c:v>0.47017324347036887</c:v>
                </c:pt>
                <c:pt idx="3413">
                  <c:v>0.76576022367993146</c:v>
                </c:pt>
                <c:pt idx="3414">
                  <c:v>0.72812533972046445</c:v>
                </c:pt>
                <c:pt idx="3415">
                  <c:v>0.83042071834768161</c:v>
                </c:pt>
                <c:pt idx="3416">
                  <c:v>0.83706088920565591</c:v>
                </c:pt>
                <c:pt idx="3417">
                  <c:v>2.1418259419454211</c:v>
                </c:pt>
                <c:pt idx="3418">
                  <c:v>0.93037018667829929</c:v>
                </c:pt>
                <c:pt idx="3419">
                  <c:v>0.26422993377595472</c:v>
                </c:pt>
                <c:pt idx="3420">
                  <c:v>0.69751722156716645</c:v>
                </c:pt>
                <c:pt idx="3421">
                  <c:v>0.46233308339767315</c:v>
                </c:pt>
                <c:pt idx="3422">
                  <c:v>0.75608542641433041</c:v>
                </c:pt>
                <c:pt idx="3423">
                  <c:v>0.30981654857623464</c:v>
                </c:pt>
                <c:pt idx="3424">
                  <c:v>0.65402351821683591</c:v>
                </c:pt>
                <c:pt idx="3425">
                  <c:v>0.88284548399783258</c:v>
                </c:pt>
                <c:pt idx="3426">
                  <c:v>3.5395093669806936</c:v>
                </c:pt>
                <c:pt idx="3427">
                  <c:v>0.95510736965251619</c:v>
                </c:pt>
                <c:pt idx="3428">
                  <c:v>0.29164494433512239</c:v>
                </c:pt>
                <c:pt idx="3429">
                  <c:v>0.45434574592335647</c:v>
                </c:pt>
                <c:pt idx="3430">
                  <c:v>0.36854408841528308</c:v>
                </c:pt>
                <c:pt idx="3431">
                  <c:v>0.91502634011841877</c:v>
                </c:pt>
                <c:pt idx="3432">
                  <c:v>1.9794505403198601</c:v>
                </c:pt>
                <c:pt idx="3433">
                  <c:v>0.69860787490262488</c:v>
                </c:pt>
                <c:pt idx="3434">
                  <c:v>0.59482970432176907</c:v>
                </c:pt>
                <c:pt idx="3435">
                  <c:v>1.4971342209554814</c:v>
                </c:pt>
                <c:pt idx="3436">
                  <c:v>1.0499824182470723</c:v>
                </c:pt>
                <c:pt idx="3437">
                  <c:v>0.41335007305879928</c:v>
                </c:pt>
                <c:pt idx="3438">
                  <c:v>1.0393413471171133</c:v>
                </c:pt>
                <c:pt idx="3439">
                  <c:v>0.559071899473082</c:v>
                </c:pt>
                <c:pt idx="3440">
                  <c:v>0.6408912740019056</c:v>
                </c:pt>
                <c:pt idx="3441">
                  <c:v>0.34564161413014272</c:v>
                </c:pt>
                <c:pt idx="3442">
                  <c:v>0.64171393038884916</c:v>
                </c:pt>
                <c:pt idx="3443">
                  <c:v>0.44582100795344642</c:v>
                </c:pt>
                <c:pt idx="3444">
                  <c:v>1.0545479747367406</c:v>
                </c:pt>
                <c:pt idx="3445">
                  <c:v>0.30178784756364724</c:v>
                </c:pt>
                <c:pt idx="3446">
                  <c:v>0.48746815820822631</c:v>
                </c:pt>
                <c:pt idx="3447">
                  <c:v>1.2901611399544712</c:v>
                </c:pt>
                <c:pt idx="3448">
                  <c:v>0.55249567181501347</c:v>
                </c:pt>
                <c:pt idx="3449">
                  <c:v>1.4086186029390275</c:v>
                </c:pt>
                <c:pt idx="3450">
                  <c:v>1.6444574927089852</c:v>
                </c:pt>
                <c:pt idx="3451">
                  <c:v>0.54992538140280711</c:v>
                </c:pt>
                <c:pt idx="3452">
                  <c:v>0.38152790967931999</c:v>
                </c:pt>
                <c:pt idx="3453">
                  <c:v>0.81880049722392023</c:v>
                </c:pt>
                <c:pt idx="3454">
                  <c:v>0.282958646024978</c:v>
                </c:pt>
                <c:pt idx="3455">
                  <c:v>1.1115973131168186</c:v>
                </c:pt>
                <c:pt idx="3456">
                  <c:v>0.40947309606407523</c:v>
                </c:pt>
                <c:pt idx="3457">
                  <c:v>0.2844174258034996</c:v>
                </c:pt>
                <c:pt idx="3458">
                  <c:v>0.31770320494535265</c:v>
                </c:pt>
                <c:pt idx="3459">
                  <c:v>0.20470107316852523</c:v>
                </c:pt>
                <c:pt idx="3460">
                  <c:v>0.44437499659760527</c:v>
                </c:pt>
                <c:pt idx="3461">
                  <c:v>1.2132893793295094</c:v>
                </c:pt>
                <c:pt idx="3462">
                  <c:v>0.26773690342792406</c:v>
                </c:pt>
                <c:pt idx="3463">
                  <c:v>0.45996625124390372</c:v>
                </c:pt>
                <c:pt idx="3464">
                  <c:v>0.51292506969018248</c:v>
                </c:pt>
                <c:pt idx="3465">
                  <c:v>0.33391230723121218</c:v>
                </c:pt>
                <c:pt idx="3466">
                  <c:v>2.1887335915832153</c:v>
                </c:pt>
                <c:pt idx="3467">
                  <c:v>0.48931707308116501</c:v>
                </c:pt>
                <c:pt idx="3468">
                  <c:v>0.69872826383759568</c:v>
                </c:pt>
                <c:pt idx="3469">
                  <c:v>0.71609220680551422</c:v>
                </c:pt>
                <c:pt idx="3470">
                  <c:v>0.23427509416426331</c:v>
                </c:pt>
                <c:pt idx="3471">
                  <c:v>0.6385645415871356</c:v>
                </c:pt>
                <c:pt idx="3472">
                  <c:v>0.61853978934649967</c:v>
                </c:pt>
                <c:pt idx="3473">
                  <c:v>0.85548442831321436</c:v>
                </c:pt>
                <c:pt idx="3474">
                  <c:v>0.21336955889369333</c:v>
                </c:pt>
                <c:pt idx="3475">
                  <c:v>1.2825381625377712</c:v>
                </c:pt>
                <c:pt idx="3476">
                  <c:v>0.5118215236867838</c:v>
                </c:pt>
                <c:pt idx="3477">
                  <c:v>2.8827646343833124</c:v>
                </c:pt>
                <c:pt idx="3478">
                  <c:v>1.5970322001581996</c:v>
                </c:pt>
                <c:pt idx="3479">
                  <c:v>0.97786560049660098</c:v>
                </c:pt>
                <c:pt idx="3480">
                  <c:v>1.2850019015502951</c:v>
                </c:pt>
                <c:pt idx="3481">
                  <c:v>0.98911513218648217</c:v>
                </c:pt>
                <c:pt idx="3482">
                  <c:v>0.53609511293026846</c:v>
                </c:pt>
                <c:pt idx="3483">
                  <c:v>0.8239373083633621</c:v>
                </c:pt>
                <c:pt idx="3484">
                  <c:v>0.56102789910373774</c:v>
                </c:pt>
                <c:pt idx="3485">
                  <c:v>0.63800485653095318</c:v>
                </c:pt>
                <c:pt idx="3486">
                  <c:v>0.51200475636715514</c:v>
                </c:pt>
                <c:pt idx="3487">
                  <c:v>0.36741889969083685</c:v>
                </c:pt>
                <c:pt idx="3488">
                  <c:v>0.81509236483686176</c:v>
                </c:pt>
                <c:pt idx="3489">
                  <c:v>0.40959104005507713</c:v>
                </c:pt>
                <c:pt idx="3490">
                  <c:v>0.98570661216619393</c:v>
                </c:pt>
                <c:pt idx="3491">
                  <c:v>0.71048523039189526</c:v>
                </c:pt>
                <c:pt idx="3492">
                  <c:v>0.43940759159500986</c:v>
                </c:pt>
                <c:pt idx="3493">
                  <c:v>0.48901393048926484</c:v>
                </c:pt>
                <c:pt idx="3494">
                  <c:v>0.71976659204859561</c:v>
                </c:pt>
                <c:pt idx="3495">
                  <c:v>0.75712234368891829</c:v>
                </c:pt>
                <c:pt idx="3496">
                  <c:v>0.60709794561521147</c:v>
                </c:pt>
                <c:pt idx="3497">
                  <c:v>0.64583859752135442</c:v>
                </c:pt>
                <c:pt idx="3498">
                  <c:v>0.74966271900970083</c:v>
                </c:pt>
                <c:pt idx="3499">
                  <c:v>0.71892933490201449</c:v>
                </c:pt>
                <c:pt idx="3500">
                  <c:v>0.64707351215207298</c:v>
                </c:pt>
                <c:pt idx="3501">
                  <c:v>0.74737829991704219</c:v>
                </c:pt>
                <c:pt idx="3502">
                  <c:v>4.9299071979953855</c:v>
                </c:pt>
                <c:pt idx="3503">
                  <c:v>0.29675640867808856</c:v>
                </c:pt>
                <c:pt idx="3504">
                  <c:v>0.37731421748520683</c:v>
                </c:pt>
                <c:pt idx="3505">
                  <c:v>0.21070693897649842</c:v>
                </c:pt>
                <c:pt idx="3506">
                  <c:v>0.42699254840752704</c:v>
                </c:pt>
                <c:pt idx="3507">
                  <c:v>0.70392404064555814</c:v>
                </c:pt>
                <c:pt idx="3508">
                  <c:v>0.64996052412473992</c:v>
                </c:pt>
                <c:pt idx="3509">
                  <c:v>0.44558034033266392</c:v>
                </c:pt>
                <c:pt idx="3510">
                  <c:v>0.48541734400017006</c:v>
                </c:pt>
                <c:pt idx="3511">
                  <c:v>0.46991102684484881</c:v>
                </c:pt>
                <c:pt idx="3512">
                  <c:v>1.177220408592647</c:v>
                </c:pt>
                <c:pt idx="3513">
                  <c:v>0.55382535092023599</c:v>
                </c:pt>
                <c:pt idx="3514">
                  <c:v>1.1761824890225281</c:v>
                </c:pt>
                <c:pt idx="3515">
                  <c:v>0.98264185016819816</c:v>
                </c:pt>
                <c:pt idx="3516">
                  <c:v>0.50067330829811962</c:v>
                </c:pt>
                <c:pt idx="3517">
                  <c:v>0.74238158780879182</c:v>
                </c:pt>
                <c:pt idx="3518">
                  <c:v>0.96808642262629885</c:v>
                </c:pt>
                <c:pt idx="3519">
                  <c:v>0.71044101276711435</c:v>
                </c:pt>
                <c:pt idx="3520">
                  <c:v>1.1973061129124312</c:v>
                </c:pt>
                <c:pt idx="3521">
                  <c:v>0.30205098203047615</c:v>
                </c:pt>
                <c:pt idx="3522">
                  <c:v>0.39014131145719733</c:v>
                </c:pt>
                <c:pt idx="3523">
                  <c:v>0.35342947786209855</c:v>
                </c:pt>
                <c:pt idx="3524">
                  <c:v>0.4389710944756437</c:v>
                </c:pt>
                <c:pt idx="3525">
                  <c:v>1.9855447143662104</c:v>
                </c:pt>
                <c:pt idx="3526">
                  <c:v>0.93700675171901637</c:v>
                </c:pt>
                <c:pt idx="3527">
                  <c:v>0.49759968246367492</c:v>
                </c:pt>
                <c:pt idx="3528">
                  <c:v>0.55755165647225935</c:v>
                </c:pt>
                <c:pt idx="3529">
                  <c:v>1.2193911879065995</c:v>
                </c:pt>
                <c:pt idx="3530">
                  <c:v>1.1282060090892396</c:v>
                </c:pt>
                <c:pt idx="3531">
                  <c:v>0.98859530452353994</c:v>
                </c:pt>
                <c:pt idx="3532">
                  <c:v>3.3580722238260967</c:v>
                </c:pt>
                <c:pt idx="3533">
                  <c:v>0.23168292303369872</c:v>
                </c:pt>
                <c:pt idx="3534">
                  <c:v>0.51454609486121383</c:v>
                </c:pt>
                <c:pt idx="3535">
                  <c:v>0.25421741500089617</c:v>
                </c:pt>
                <c:pt idx="3536">
                  <c:v>0.34366138708380617</c:v>
                </c:pt>
                <c:pt idx="3537">
                  <c:v>0.46186494328771799</c:v>
                </c:pt>
                <c:pt idx="3538">
                  <c:v>0.31723394501834551</c:v>
                </c:pt>
                <c:pt idx="3539">
                  <c:v>0.63822365046357155</c:v>
                </c:pt>
                <c:pt idx="3540">
                  <c:v>0.30197213048063798</c:v>
                </c:pt>
                <c:pt idx="3541">
                  <c:v>0.60343244696929033</c:v>
                </c:pt>
                <c:pt idx="3542">
                  <c:v>0.15288209760824659</c:v>
                </c:pt>
                <c:pt idx="3543">
                  <c:v>1.1326849704125552</c:v>
                </c:pt>
                <c:pt idx="3544">
                  <c:v>1.9328453568923505</c:v>
                </c:pt>
                <c:pt idx="3545">
                  <c:v>2.0307300513638444</c:v>
                </c:pt>
                <c:pt idx="3546">
                  <c:v>0.6766090757879667</c:v>
                </c:pt>
                <c:pt idx="3547">
                  <c:v>0.37888508529225573</c:v>
                </c:pt>
                <c:pt idx="3548">
                  <c:v>0.68388879088660237</c:v>
                </c:pt>
                <c:pt idx="3549">
                  <c:v>0.55168740677491923</c:v>
                </c:pt>
                <c:pt idx="3550">
                  <c:v>1.2143484611691684</c:v>
                </c:pt>
                <c:pt idx="3551">
                  <c:v>0.74146132814988386</c:v>
                </c:pt>
                <c:pt idx="3552">
                  <c:v>0.40024883593139332</c:v>
                </c:pt>
                <c:pt idx="3553">
                  <c:v>1.6098704311274696</c:v>
                </c:pt>
                <c:pt idx="3554">
                  <c:v>1.1173164169664602</c:v>
                </c:pt>
                <c:pt idx="3555">
                  <c:v>1.7242877440574851</c:v>
                </c:pt>
                <c:pt idx="3556">
                  <c:v>0.61425248878535998</c:v>
                </c:pt>
                <c:pt idx="3557">
                  <c:v>1.0124138473107982</c:v>
                </c:pt>
                <c:pt idx="3558">
                  <c:v>2.1956519852611054</c:v>
                </c:pt>
                <c:pt idx="3559">
                  <c:v>0.65407737271818989</c:v>
                </c:pt>
                <c:pt idx="3560">
                  <c:v>0.41010666510435956</c:v>
                </c:pt>
                <c:pt idx="3561">
                  <c:v>0.40391954055312806</c:v>
                </c:pt>
                <c:pt idx="3562">
                  <c:v>1.0993853558531528</c:v>
                </c:pt>
                <c:pt idx="3563">
                  <c:v>2.3847287255111831</c:v>
                </c:pt>
                <c:pt idx="3564">
                  <c:v>1.5938680250428867</c:v>
                </c:pt>
                <c:pt idx="3565">
                  <c:v>0.88192983885928355</c:v>
                </c:pt>
                <c:pt idx="3566">
                  <c:v>0.59686038233915795</c:v>
                </c:pt>
                <c:pt idx="3567">
                  <c:v>0.33522389898127319</c:v>
                </c:pt>
                <c:pt idx="3568">
                  <c:v>0.42637691187361643</c:v>
                </c:pt>
                <c:pt idx="3569">
                  <c:v>0.59907429225691422</c:v>
                </c:pt>
                <c:pt idx="3570">
                  <c:v>0.2600413722684331</c:v>
                </c:pt>
                <c:pt idx="3571">
                  <c:v>0.37182776621706604</c:v>
                </c:pt>
                <c:pt idx="3572">
                  <c:v>1.4889293956848844</c:v>
                </c:pt>
                <c:pt idx="3573">
                  <c:v>0.33470481683618863</c:v>
                </c:pt>
                <c:pt idx="3574">
                  <c:v>1.2206106279692119</c:v>
                </c:pt>
                <c:pt idx="3575">
                  <c:v>0.18145137492356947</c:v>
                </c:pt>
                <c:pt idx="3576">
                  <c:v>0.69319672418223777</c:v>
                </c:pt>
                <c:pt idx="3577">
                  <c:v>1.4765051909098705</c:v>
                </c:pt>
                <c:pt idx="3578">
                  <c:v>1.5277332954538951</c:v>
                </c:pt>
                <c:pt idx="3579">
                  <c:v>2.4520830417426112</c:v>
                </c:pt>
                <c:pt idx="3580">
                  <c:v>0.73745418256655082</c:v>
                </c:pt>
                <c:pt idx="3581">
                  <c:v>1.3206813007350759</c:v>
                </c:pt>
                <c:pt idx="3582">
                  <c:v>0.52069519914281404</c:v>
                </c:pt>
                <c:pt idx="3583">
                  <c:v>0.63630380077491666</c:v>
                </c:pt>
                <c:pt idx="3584">
                  <c:v>0.59966929854379125</c:v>
                </c:pt>
                <c:pt idx="3585">
                  <c:v>0.77363143166338433</c:v>
                </c:pt>
                <c:pt idx="3586">
                  <c:v>0.3488643806490962</c:v>
                </c:pt>
                <c:pt idx="3587">
                  <c:v>1.2709936756728704</c:v>
                </c:pt>
                <c:pt idx="3588">
                  <c:v>0.4020586052008262</c:v>
                </c:pt>
                <c:pt idx="3589">
                  <c:v>2.8928577837883531</c:v>
                </c:pt>
                <c:pt idx="3590">
                  <c:v>0.31942163983637462</c:v>
                </c:pt>
                <c:pt idx="3591">
                  <c:v>0.29013899476336413</c:v>
                </c:pt>
                <c:pt idx="3592">
                  <c:v>0.5622476806272767</c:v>
                </c:pt>
                <c:pt idx="3593">
                  <c:v>2.3338273480018406</c:v>
                </c:pt>
                <c:pt idx="3594">
                  <c:v>0.70961759422172466</c:v>
                </c:pt>
                <c:pt idx="3595">
                  <c:v>3.1624961803756917</c:v>
                </c:pt>
                <c:pt idx="3596">
                  <c:v>0.40840968955248591</c:v>
                </c:pt>
                <c:pt idx="3597">
                  <c:v>0.56944626084604388</c:v>
                </c:pt>
                <c:pt idx="3598">
                  <c:v>1.1122453016131528</c:v>
                </c:pt>
                <c:pt idx="3599">
                  <c:v>0.78833503322872178</c:v>
                </c:pt>
                <c:pt idx="3600">
                  <c:v>0.42387612261475405</c:v>
                </c:pt>
                <c:pt idx="3601">
                  <c:v>0.43654230447275366</c:v>
                </c:pt>
                <c:pt idx="3602">
                  <c:v>1.0805382712557174</c:v>
                </c:pt>
                <c:pt idx="3603">
                  <c:v>0.21902208120358546</c:v>
                </c:pt>
                <c:pt idx="3604">
                  <c:v>1.9427363070119976</c:v>
                </c:pt>
                <c:pt idx="3605">
                  <c:v>0.86730280193484932</c:v>
                </c:pt>
                <c:pt idx="3606">
                  <c:v>0.25379484282797432</c:v>
                </c:pt>
                <c:pt idx="3607">
                  <c:v>0.1670043813799012</c:v>
                </c:pt>
                <c:pt idx="3608">
                  <c:v>0.4332654881101804</c:v>
                </c:pt>
                <c:pt idx="3609">
                  <c:v>0.82259258583719197</c:v>
                </c:pt>
                <c:pt idx="3610">
                  <c:v>0.27936815643653862</c:v>
                </c:pt>
                <c:pt idx="3611">
                  <c:v>0.47020865833215153</c:v>
                </c:pt>
                <c:pt idx="3612">
                  <c:v>0.36646474136031698</c:v>
                </c:pt>
                <c:pt idx="3613">
                  <c:v>0.50105676290378909</c:v>
                </c:pt>
                <c:pt idx="3614">
                  <c:v>0.60420317310109295</c:v>
                </c:pt>
                <c:pt idx="3615">
                  <c:v>0.92254333155450274</c:v>
                </c:pt>
                <c:pt idx="3616">
                  <c:v>0.45699235926627457</c:v>
                </c:pt>
                <c:pt idx="3617">
                  <c:v>0.82750264079892955</c:v>
                </c:pt>
                <c:pt idx="3618">
                  <c:v>0.98894511603959234</c:v>
                </c:pt>
                <c:pt idx="3619">
                  <c:v>0.47165213200394235</c:v>
                </c:pt>
                <c:pt idx="3620">
                  <c:v>0.6729348131245938</c:v>
                </c:pt>
                <c:pt idx="3621">
                  <c:v>1.1340027014815084</c:v>
                </c:pt>
                <c:pt idx="3622">
                  <c:v>0.16870003443962336</c:v>
                </c:pt>
                <c:pt idx="3623">
                  <c:v>0.3749896721500206</c:v>
                </c:pt>
                <c:pt idx="3624">
                  <c:v>0.77381331263592668</c:v>
                </c:pt>
                <c:pt idx="3625">
                  <c:v>1.3001989069002124</c:v>
                </c:pt>
                <c:pt idx="3626">
                  <c:v>0.65824250718849853</c:v>
                </c:pt>
                <c:pt idx="3627">
                  <c:v>1.0353562999366801</c:v>
                </c:pt>
                <c:pt idx="3628">
                  <c:v>0.3253695813828385</c:v>
                </c:pt>
                <c:pt idx="3629">
                  <c:v>0.49162401606039419</c:v>
                </c:pt>
                <c:pt idx="3630">
                  <c:v>0.52288386650651619</c:v>
                </c:pt>
                <c:pt idx="3631">
                  <c:v>0.71285384923335127</c:v>
                </c:pt>
                <c:pt idx="3632">
                  <c:v>0.63565234675307314</c:v>
                </c:pt>
                <c:pt idx="3633">
                  <c:v>0.36054180139875558</c:v>
                </c:pt>
                <c:pt idx="3634">
                  <c:v>1.7079347217816361</c:v>
                </c:pt>
                <c:pt idx="3635">
                  <c:v>0.33053634306666169</c:v>
                </c:pt>
                <c:pt idx="3636">
                  <c:v>1.2652280084030114</c:v>
                </c:pt>
                <c:pt idx="3637">
                  <c:v>0.53936741359052542</c:v>
                </c:pt>
                <c:pt idx="3638">
                  <c:v>1.0491661252975273</c:v>
                </c:pt>
                <c:pt idx="3639">
                  <c:v>0.63523220292568827</c:v>
                </c:pt>
                <c:pt idx="3640">
                  <c:v>0.97644546603089033</c:v>
                </c:pt>
                <c:pt idx="3641">
                  <c:v>0.54008442708969395</c:v>
                </c:pt>
                <c:pt idx="3642">
                  <c:v>3.4198281768620324</c:v>
                </c:pt>
                <c:pt idx="3643">
                  <c:v>0.57992598861120082</c:v>
                </c:pt>
                <c:pt idx="3644">
                  <c:v>0.45635565437897851</c:v>
                </c:pt>
                <c:pt idx="3645">
                  <c:v>0.21658842351795973</c:v>
                </c:pt>
                <c:pt idx="3646">
                  <c:v>1.0147223784506951</c:v>
                </c:pt>
                <c:pt idx="3647">
                  <c:v>0.67803342836865932</c:v>
                </c:pt>
                <c:pt idx="3648">
                  <c:v>0.66196747041203974</c:v>
                </c:pt>
                <c:pt idx="3649">
                  <c:v>2.127469694895582</c:v>
                </c:pt>
                <c:pt idx="3650">
                  <c:v>1.7843175457039349</c:v>
                </c:pt>
                <c:pt idx="3651">
                  <c:v>0.41293315246703832</c:v>
                </c:pt>
                <c:pt idx="3652">
                  <c:v>0.19638741646484612</c:v>
                </c:pt>
                <c:pt idx="3653">
                  <c:v>0.93454253536808507</c:v>
                </c:pt>
                <c:pt idx="3654">
                  <c:v>0.71295019944405091</c:v>
                </c:pt>
                <c:pt idx="3655">
                  <c:v>0.75387479759243281</c:v>
                </c:pt>
                <c:pt idx="3656">
                  <c:v>0.19811900466346602</c:v>
                </c:pt>
                <c:pt idx="3657">
                  <c:v>0.41752989592155393</c:v>
                </c:pt>
                <c:pt idx="3658">
                  <c:v>1.1318436541931836</c:v>
                </c:pt>
                <c:pt idx="3659">
                  <c:v>0.64216956369058986</c:v>
                </c:pt>
                <c:pt idx="3660">
                  <c:v>0.47986687772212955</c:v>
                </c:pt>
                <c:pt idx="3661">
                  <c:v>0.3969397348101617</c:v>
                </c:pt>
                <c:pt idx="3662">
                  <c:v>1.1967617893566542</c:v>
                </c:pt>
                <c:pt idx="3663">
                  <c:v>0.62669659569750591</c:v>
                </c:pt>
                <c:pt idx="3664">
                  <c:v>0.80005784411603298</c:v>
                </c:pt>
                <c:pt idx="3665">
                  <c:v>0.96018343630170477</c:v>
                </c:pt>
                <c:pt idx="3666">
                  <c:v>0.77626464894416447</c:v>
                </c:pt>
                <c:pt idx="3667">
                  <c:v>0.54615895414790883</c:v>
                </c:pt>
                <c:pt idx="3668">
                  <c:v>0.46744849711552727</c:v>
                </c:pt>
                <c:pt idx="3669">
                  <c:v>0.39350580634312965</c:v>
                </c:pt>
                <c:pt idx="3670">
                  <c:v>0.40671358995930668</c:v>
                </c:pt>
                <c:pt idx="3671">
                  <c:v>1.0159259139121035</c:v>
                </c:pt>
                <c:pt idx="3672">
                  <c:v>1.1858485340314091</c:v>
                </c:pt>
                <c:pt idx="3673">
                  <c:v>0.38213940290572168</c:v>
                </c:pt>
                <c:pt idx="3674">
                  <c:v>0.9347295296746112</c:v>
                </c:pt>
                <c:pt idx="3675">
                  <c:v>1.8831541790516779</c:v>
                </c:pt>
                <c:pt idx="3676">
                  <c:v>0.34544181811366942</c:v>
                </c:pt>
                <c:pt idx="3677">
                  <c:v>0.53843751694332553</c:v>
                </c:pt>
                <c:pt idx="3678">
                  <c:v>1.8178539046840805</c:v>
                </c:pt>
                <c:pt idx="3679">
                  <c:v>1.0151246788212827</c:v>
                </c:pt>
                <c:pt idx="3680">
                  <c:v>0.51641928891774336</c:v>
                </c:pt>
                <c:pt idx="3681">
                  <c:v>2.6015049967400103</c:v>
                </c:pt>
                <c:pt idx="3682">
                  <c:v>0.26645229569235113</c:v>
                </c:pt>
                <c:pt idx="3683">
                  <c:v>1.0461508147849392</c:v>
                </c:pt>
                <c:pt idx="3684">
                  <c:v>0.500871328439218</c:v>
                </c:pt>
                <c:pt idx="3685">
                  <c:v>0.65912907391914133</c:v>
                </c:pt>
                <c:pt idx="3686">
                  <c:v>0.41633995341183816</c:v>
                </c:pt>
                <c:pt idx="3687">
                  <c:v>0.36791685011416242</c:v>
                </c:pt>
                <c:pt idx="3688">
                  <c:v>1.118098149734903</c:v>
                </c:pt>
                <c:pt idx="3689">
                  <c:v>0.33426540666037735</c:v>
                </c:pt>
                <c:pt idx="3690">
                  <c:v>1.1300506916542774</c:v>
                </c:pt>
                <c:pt idx="3691">
                  <c:v>0.58890225797768703</c:v>
                </c:pt>
                <c:pt idx="3692">
                  <c:v>1.2506131261797444</c:v>
                </c:pt>
                <c:pt idx="3693">
                  <c:v>0.67498806366897035</c:v>
                </c:pt>
                <c:pt idx="3694">
                  <c:v>1.3972666236676501</c:v>
                </c:pt>
                <c:pt idx="3695">
                  <c:v>0.99467194484315791</c:v>
                </c:pt>
                <c:pt idx="3696">
                  <c:v>0.98480571324704824</c:v>
                </c:pt>
                <c:pt idx="3697">
                  <c:v>1.2054933015538691</c:v>
                </c:pt>
                <c:pt idx="3698">
                  <c:v>1.0079674562456769</c:v>
                </c:pt>
                <c:pt idx="3699">
                  <c:v>0.68194057403955288</c:v>
                </c:pt>
                <c:pt idx="3700">
                  <c:v>0.23098658931238272</c:v>
                </c:pt>
                <c:pt idx="3701">
                  <c:v>0.9879159338568918</c:v>
                </c:pt>
                <c:pt idx="3702">
                  <c:v>0.53115263219595421</c:v>
                </c:pt>
                <c:pt idx="3703">
                  <c:v>0.35079321190247431</c:v>
                </c:pt>
                <c:pt idx="3704">
                  <c:v>1.0048939016593295</c:v>
                </c:pt>
                <c:pt idx="3705">
                  <c:v>0.46362328145960346</c:v>
                </c:pt>
                <c:pt idx="3706">
                  <c:v>0.18627845619004352</c:v>
                </c:pt>
                <c:pt idx="3707">
                  <c:v>0.79526851119470732</c:v>
                </c:pt>
                <c:pt idx="3708">
                  <c:v>0.38279776386971637</c:v>
                </c:pt>
                <c:pt idx="3709">
                  <c:v>0.82130787668881655</c:v>
                </c:pt>
                <c:pt idx="3710">
                  <c:v>0.81207630841654255</c:v>
                </c:pt>
                <c:pt idx="3711">
                  <c:v>0.40547071894085424</c:v>
                </c:pt>
                <c:pt idx="3712">
                  <c:v>0.17558512210213778</c:v>
                </c:pt>
                <c:pt idx="3713">
                  <c:v>0.35937104397869807</c:v>
                </c:pt>
                <c:pt idx="3714">
                  <c:v>0.14585210899483039</c:v>
                </c:pt>
                <c:pt idx="3715">
                  <c:v>0.32764372647242335</c:v>
                </c:pt>
                <c:pt idx="3716">
                  <c:v>1.584933289381012</c:v>
                </c:pt>
                <c:pt idx="3717">
                  <c:v>0.41621231468372183</c:v>
                </c:pt>
                <c:pt idx="3718">
                  <c:v>0.15099717141938596</c:v>
                </c:pt>
                <c:pt idx="3719">
                  <c:v>0.72692797046606572</c:v>
                </c:pt>
                <c:pt idx="3720">
                  <c:v>0.63269353502135062</c:v>
                </c:pt>
                <c:pt idx="3721">
                  <c:v>0.65674073869908312</c:v>
                </c:pt>
                <c:pt idx="3722">
                  <c:v>1.1914588256708443</c:v>
                </c:pt>
                <c:pt idx="3723">
                  <c:v>0.3292586040337645</c:v>
                </c:pt>
                <c:pt idx="3724">
                  <c:v>1.4350135992708697</c:v>
                </c:pt>
                <c:pt idx="3725">
                  <c:v>0.65832496871644652</c:v>
                </c:pt>
                <c:pt idx="3726">
                  <c:v>1.4084576293320081</c:v>
                </c:pt>
                <c:pt idx="3727">
                  <c:v>0.2346957051786579</c:v>
                </c:pt>
                <c:pt idx="3728">
                  <c:v>1.2748875375367035</c:v>
                </c:pt>
                <c:pt idx="3729">
                  <c:v>0.15402475742344446</c:v>
                </c:pt>
                <c:pt idx="3730">
                  <c:v>0.66496452302741482</c:v>
                </c:pt>
                <c:pt idx="3731">
                  <c:v>0.36648043293358001</c:v>
                </c:pt>
                <c:pt idx="3732">
                  <c:v>0.58263486767715911</c:v>
                </c:pt>
                <c:pt idx="3733">
                  <c:v>0.20986485229109353</c:v>
                </c:pt>
                <c:pt idx="3734">
                  <c:v>0.1924904725220592</c:v>
                </c:pt>
                <c:pt idx="3735">
                  <c:v>1.0341622290687933</c:v>
                </c:pt>
                <c:pt idx="3736">
                  <c:v>0.73764280889237177</c:v>
                </c:pt>
                <c:pt idx="3737">
                  <c:v>0.8251964235103828</c:v>
                </c:pt>
                <c:pt idx="3738">
                  <c:v>0.53259338264333456</c:v>
                </c:pt>
                <c:pt idx="3739">
                  <c:v>0.25228616754023109</c:v>
                </c:pt>
                <c:pt idx="3740">
                  <c:v>0.51975150078308618</c:v>
                </c:pt>
                <c:pt idx="3741">
                  <c:v>0.39171228865995023</c:v>
                </c:pt>
                <c:pt idx="3742">
                  <c:v>0.40845236646865024</c:v>
                </c:pt>
                <c:pt idx="3743">
                  <c:v>1.0084823968129499</c:v>
                </c:pt>
                <c:pt idx="3744">
                  <c:v>1.7391944177915883</c:v>
                </c:pt>
                <c:pt idx="3745">
                  <c:v>0.11777327331414152</c:v>
                </c:pt>
                <c:pt idx="3746">
                  <c:v>0.76072663842830812</c:v>
                </c:pt>
                <c:pt idx="3747">
                  <c:v>1.8010789640209561</c:v>
                </c:pt>
                <c:pt idx="3748">
                  <c:v>0.3928107963157903</c:v>
                </c:pt>
                <c:pt idx="3749">
                  <c:v>0.28463327149743411</c:v>
                </c:pt>
                <c:pt idx="3750">
                  <c:v>0.92252462545097946</c:v>
                </c:pt>
                <c:pt idx="3751">
                  <c:v>0.4301352660523477</c:v>
                </c:pt>
                <c:pt idx="3752">
                  <c:v>0.3203006225276398</c:v>
                </c:pt>
                <c:pt idx="3753">
                  <c:v>0.45496053306043971</c:v>
                </c:pt>
                <c:pt idx="3754">
                  <c:v>0.77872346961376127</c:v>
                </c:pt>
                <c:pt idx="3755">
                  <c:v>0.57428986503570645</c:v>
                </c:pt>
                <c:pt idx="3756">
                  <c:v>0.53268243449256703</c:v>
                </c:pt>
                <c:pt idx="3757">
                  <c:v>0.66968384172082218</c:v>
                </c:pt>
                <c:pt idx="3758">
                  <c:v>0.54468133420251619</c:v>
                </c:pt>
                <c:pt idx="3759">
                  <c:v>0.33135388993257481</c:v>
                </c:pt>
                <c:pt idx="3760">
                  <c:v>1.6895071414018183</c:v>
                </c:pt>
                <c:pt idx="3761">
                  <c:v>0.67626188532137355</c:v>
                </c:pt>
                <c:pt idx="3762">
                  <c:v>0.32666792415259682</c:v>
                </c:pt>
                <c:pt idx="3763">
                  <c:v>0.36066895952830685</c:v>
                </c:pt>
                <c:pt idx="3764">
                  <c:v>0.67664768551478227</c:v>
                </c:pt>
                <c:pt idx="3765">
                  <c:v>0.2925963021152409</c:v>
                </c:pt>
                <c:pt idx="3766">
                  <c:v>0.54469447334835719</c:v>
                </c:pt>
                <c:pt idx="3767">
                  <c:v>1.8753632787288983</c:v>
                </c:pt>
                <c:pt idx="3768">
                  <c:v>0.81321872264630901</c:v>
                </c:pt>
                <c:pt idx="3769">
                  <c:v>0.61527515080916839</c:v>
                </c:pt>
                <c:pt idx="3770">
                  <c:v>0.6616050288192461</c:v>
                </c:pt>
                <c:pt idx="3771">
                  <c:v>0.85910403395509349</c:v>
                </c:pt>
                <c:pt idx="3772">
                  <c:v>0.32988468070257881</c:v>
                </c:pt>
                <c:pt idx="3773">
                  <c:v>0.33134093526876973</c:v>
                </c:pt>
                <c:pt idx="3774">
                  <c:v>0.31819708417008624</c:v>
                </c:pt>
                <c:pt idx="3775">
                  <c:v>2.0056184703855191</c:v>
                </c:pt>
                <c:pt idx="3776">
                  <c:v>0.69745558664342389</c:v>
                </c:pt>
                <c:pt idx="3777">
                  <c:v>0.4063494551630652</c:v>
                </c:pt>
                <c:pt idx="3778">
                  <c:v>0.5152724391782979</c:v>
                </c:pt>
                <c:pt idx="3779">
                  <c:v>2.5146675322201535</c:v>
                </c:pt>
                <c:pt idx="3780">
                  <c:v>1.234559616798234</c:v>
                </c:pt>
                <c:pt idx="3781">
                  <c:v>0.43707969823462645</c:v>
                </c:pt>
                <c:pt idx="3782">
                  <c:v>1.3960601608551528</c:v>
                </c:pt>
                <c:pt idx="3783">
                  <c:v>0.55177690649885835</c:v>
                </c:pt>
                <c:pt idx="3784">
                  <c:v>0.39936503162801706</c:v>
                </c:pt>
                <c:pt idx="3785">
                  <c:v>0.48152940311687947</c:v>
                </c:pt>
                <c:pt idx="3786">
                  <c:v>1.9147436796944759</c:v>
                </c:pt>
                <c:pt idx="3787">
                  <c:v>0.45163334452686155</c:v>
                </c:pt>
                <c:pt idx="3788">
                  <c:v>0.53513069750682585</c:v>
                </c:pt>
                <c:pt idx="3789">
                  <c:v>0.46277693791252827</c:v>
                </c:pt>
                <c:pt idx="3790">
                  <c:v>0.76814251897857566</c:v>
                </c:pt>
                <c:pt idx="3791">
                  <c:v>1.2170006374583875</c:v>
                </c:pt>
                <c:pt idx="3792">
                  <c:v>0.95046517116654217</c:v>
                </c:pt>
                <c:pt idx="3793">
                  <c:v>0.86171325565849244</c:v>
                </c:pt>
                <c:pt idx="3794">
                  <c:v>0.37625760367386774</c:v>
                </c:pt>
                <c:pt idx="3795">
                  <c:v>0.33829321555277236</c:v>
                </c:pt>
                <c:pt idx="3796">
                  <c:v>1.3103001167477859</c:v>
                </c:pt>
                <c:pt idx="3797">
                  <c:v>0.33963534127521022</c:v>
                </c:pt>
                <c:pt idx="3798">
                  <c:v>1.3861552233883148</c:v>
                </c:pt>
                <c:pt idx="3799">
                  <c:v>1.7295122115606651</c:v>
                </c:pt>
                <c:pt idx="3800">
                  <c:v>0.60027891917819143</c:v>
                </c:pt>
                <c:pt idx="3801">
                  <c:v>0.48478550456441533</c:v>
                </c:pt>
                <c:pt idx="3802">
                  <c:v>0.48838687447704554</c:v>
                </c:pt>
                <c:pt idx="3803">
                  <c:v>1.3551705437913266</c:v>
                </c:pt>
                <c:pt idx="3804">
                  <c:v>0.52056290127358429</c:v>
                </c:pt>
                <c:pt idx="3805">
                  <c:v>0.33027402073159201</c:v>
                </c:pt>
                <c:pt idx="3806">
                  <c:v>1.4575049558117605</c:v>
                </c:pt>
                <c:pt idx="3807">
                  <c:v>0.42695012955979444</c:v>
                </c:pt>
                <c:pt idx="3808">
                  <c:v>0.60637756339668736</c:v>
                </c:pt>
                <c:pt idx="3809">
                  <c:v>0.78746694463778011</c:v>
                </c:pt>
                <c:pt idx="3810">
                  <c:v>1.0035224611744307</c:v>
                </c:pt>
                <c:pt idx="3811">
                  <c:v>3.5980632218289448</c:v>
                </c:pt>
                <c:pt idx="3812">
                  <c:v>0.71851929700933193</c:v>
                </c:pt>
                <c:pt idx="3813">
                  <c:v>0.7628363742662535</c:v>
                </c:pt>
                <c:pt idx="3814">
                  <c:v>0.360433415599899</c:v>
                </c:pt>
                <c:pt idx="3815">
                  <c:v>0.57952619704605646</c:v>
                </c:pt>
                <c:pt idx="3816">
                  <c:v>0.69037805617102421</c:v>
                </c:pt>
                <c:pt idx="3817">
                  <c:v>0.86204685121645697</c:v>
                </c:pt>
                <c:pt idx="3818">
                  <c:v>0.71597374996680219</c:v>
                </c:pt>
                <c:pt idx="3819">
                  <c:v>0.70563289604605028</c:v>
                </c:pt>
                <c:pt idx="3820">
                  <c:v>0.94429467494169916</c:v>
                </c:pt>
                <c:pt idx="3821">
                  <c:v>0.39957418650548771</c:v>
                </c:pt>
                <c:pt idx="3822">
                  <c:v>0.59554211001170154</c:v>
                </c:pt>
                <c:pt idx="3823">
                  <c:v>1.7954678483805087</c:v>
                </c:pt>
                <c:pt idx="3824">
                  <c:v>0.41565292078655458</c:v>
                </c:pt>
                <c:pt idx="3825">
                  <c:v>0.78203667351043937</c:v>
                </c:pt>
                <c:pt idx="3826">
                  <c:v>0.40398809370807687</c:v>
                </c:pt>
                <c:pt idx="3827">
                  <c:v>2.5139840526032828</c:v>
                </c:pt>
                <c:pt idx="3828">
                  <c:v>1.8527543471711518</c:v>
                </c:pt>
                <c:pt idx="3829">
                  <c:v>2.0505653110391089</c:v>
                </c:pt>
                <c:pt idx="3830">
                  <c:v>0.53543250654966734</c:v>
                </c:pt>
                <c:pt idx="3831">
                  <c:v>0.80653777168371243</c:v>
                </c:pt>
                <c:pt idx="3832">
                  <c:v>1.677771795161112</c:v>
                </c:pt>
                <c:pt idx="3833">
                  <c:v>0.72882473989656227</c:v>
                </c:pt>
                <c:pt idx="3834">
                  <c:v>0.407169016438169</c:v>
                </c:pt>
                <c:pt idx="3835">
                  <c:v>0.22011299701333145</c:v>
                </c:pt>
                <c:pt idx="3836">
                  <c:v>0.69976755964590343</c:v>
                </c:pt>
                <c:pt idx="3837">
                  <c:v>0.40142649437348044</c:v>
                </c:pt>
                <c:pt idx="3838">
                  <c:v>0.63203337694522133</c:v>
                </c:pt>
                <c:pt idx="3839">
                  <c:v>0.64629816169164356</c:v>
                </c:pt>
                <c:pt idx="3840">
                  <c:v>0.65780457044400364</c:v>
                </c:pt>
                <c:pt idx="3841">
                  <c:v>0.4029960767042568</c:v>
                </c:pt>
                <c:pt idx="3842">
                  <c:v>0.44596658479589979</c:v>
                </c:pt>
                <c:pt idx="3843">
                  <c:v>0.39514012925895847</c:v>
                </c:pt>
                <c:pt idx="3844">
                  <c:v>0.54392259337995053</c:v>
                </c:pt>
                <c:pt idx="3845">
                  <c:v>0.30608637130372612</c:v>
                </c:pt>
                <c:pt idx="3846">
                  <c:v>0.62715471037274451</c:v>
                </c:pt>
                <c:pt idx="3847">
                  <c:v>0.45975585289139681</c:v>
                </c:pt>
                <c:pt idx="3848">
                  <c:v>0.28121909410544116</c:v>
                </c:pt>
                <c:pt idx="3849">
                  <c:v>0.54129391667933302</c:v>
                </c:pt>
                <c:pt idx="3850">
                  <c:v>0.61880483044699897</c:v>
                </c:pt>
                <c:pt idx="3851">
                  <c:v>1.0681264491469928</c:v>
                </c:pt>
                <c:pt idx="3852">
                  <c:v>0.66211891400642542</c:v>
                </c:pt>
                <c:pt idx="3853">
                  <c:v>0.48450943523737622</c:v>
                </c:pt>
                <c:pt idx="3854">
                  <c:v>0.65931615402568755</c:v>
                </c:pt>
                <c:pt idx="3855">
                  <c:v>1.4865275393227337</c:v>
                </c:pt>
                <c:pt idx="3856">
                  <c:v>0.60861169903576873</c:v>
                </c:pt>
                <c:pt idx="3857">
                  <c:v>1.714137932730053</c:v>
                </c:pt>
                <c:pt idx="3858">
                  <c:v>1.1076959202691128</c:v>
                </c:pt>
                <c:pt idx="3859">
                  <c:v>0.34575760092904662</c:v>
                </c:pt>
                <c:pt idx="3860">
                  <c:v>0.4666841657696908</c:v>
                </c:pt>
                <c:pt idx="3861">
                  <c:v>1.2303391592244166</c:v>
                </c:pt>
                <c:pt idx="3862">
                  <c:v>0.68240368639150784</c:v>
                </c:pt>
                <c:pt idx="3863">
                  <c:v>0.33284743267817535</c:v>
                </c:pt>
                <c:pt idx="3864">
                  <c:v>0.73661493991815064</c:v>
                </c:pt>
                <c:pt idx="3865">
                  <c:v>0.19203970350057828</c:v>
                </c:pt>
                <c:pt idx="3866">
                  <c:v>0.54854104681880067</c:v>
                </c:pt>
                <c:pt idx="3867">
                  <c:v>0.2825300886694565</c:v>
                </c:pt>
                <c:pt idx="3868">
                  <c:v>1.2807049813375189</c:v>
                </c:pt>
                <c:pt idx="3869">
                  <c:v>5.7128194454397612</c:v>
                </c:pt>
                <c:pt idx="3870">
                  <c:v>0.26866883816262344</c:v>
                </c:pt>
                <c:pt idx="3871">
                  <c:v>0.41172584682833363</c:v>
                </c:pt>
                <c:pt idx="3872">
                  <c:v>0.81065257937758961</c:v>
                </c:pt>
                <c:pt idx="3873">
                  <c:v>0.45037221473267319</c:v>
                </c:pt>
                <c:pt idx="3874">
                  <c:v>1.7514733819215729</c:v>
                </c:pt>
                <c:pt idx="3875">
                  <c:v>0.59154580344603713</c:v>
                </c:pt>
                <c:pt idx="3876">
                  <c:v>0.27674257154763587</c:v>
                </c:pt>
                <c:pt idx="3877">
                  <c:v>1.3762352187342097</c:v>
                </c:pt>
                <c:pt idx="3878">
                  <c:v>0.40009180594792187</c:v>
                </c:pt>
                <c:pt idx="3879">
                  <c:v>0.27001580987906248</c:v>
                </c:pt>
                <c:pt idx="3880">
                  <c:v>0.22156517637570711</c:v>
                </c:pt>
                <c:pt idx="3881">
                  <c:v>0.28987176586203972</c:v>
                </c:pt>
                <c:pt idx="3882">
                  <c:v>0.36592214157917341</c:v>
                </c:pt>
                <c:pt idx="3883">
                  <c:v>0.56069776056950582</c:v>
                </c:pt>
                <c:pt idx="3884">
                  <c:v>0.81089056256354652</c:v>
                </c:pt>
                <c:pt idx="3885">
                  <c:v>0.31623124229864202</c:v>
                </c:pt>
                <c:pt idx="3886">
                  <c:v>0.22353300902364553</c:v>
                </c:pt>
                <c:pt idx="3887">
                  <c:v>0.53906477516159701</c:v>
                </c:pt>
                <c:pt idx="3888">
                  <c:v>1.3300188169009652</c:v>
                </c:pt>
                <c:pt idx="3889">
                  <c:v>1.0563223834059094</c:v>
                </c:pt>
                <c:pt idx="3890">
                  <c:v>0.57163986080461338</c:v>
                </c:pt>
                <c:pt idx="3891">
                  <c:v>0.48719942436746427</c:v>
                </c:pt>
                <c:pt idx="3892">
                  <c:v>0.84061860594741222</c:v>
                </c:pt>
                <c:pt idx="3893">
                  <c:v>2.2268315918979709</c:v>
                </c:pt>
                <c:pt idx="3894">
                  <c:v>0.96579720607703956</c:v>
                </c:pt>
                <c:pt idx="3895">
                  <c:v>0.8101096054593937</c:v>
                </c:pt>
                <c:pt idx="3896">
                  <c:v>0.48353595276945471</c:v>
                </c:pt>
                <c:pt idx="3897">
                  <c:v>0.49535448538161247</c:v>
                </c:pt>
                <c:pt idx="3898">
                  <c:v>0.8062037352843483</c:v>
                </c:pt>
                <c:pt idx="3899">
                  <c:v>0.26490046800057193</c:v>
                </c:pt>
                <c:pt idx="3900">
                  <c:v>1.3625633179747068</c:v>
                </c:pt>
                <c:pt idx="3901">
                  <c:v>0.7796684139737653</c:v>
                </c:pt>
                <c:pt idx="3902">
                  <c:v>0.64000640177096735</c:v>
                </c:pt>
                <c:pt idx="3903">
                  <c:v>1.6699053286843959</c:v>
                </c:pt>
                <c:pt idx="3904">
                  <c:v>0.62109656569323179</c:v>
                </c:pt>
                <c:pt idx="3905">
                  <c:v>0.28588856859972933</c:v>
                </c:pt>
                <c:pt idx="3906">
                  <c:v>0.65795995148003794</c:v>
                </c:pt>
                <c:pt idx="3907">
                  <c:v>0.61117784498535432</c:v>
                </c:pt>
                <c:pt idx="3908">
                  <c:v>1.1571435387570244</c:v>
                </c:pt>
                <c:pt idx="3909">
                  <c:v>0.62047576825327</c:v>
                </c:pt>
                <c:pt idx="3910">
                  <c:v>0.33567907010322817</c:v>
                </c:pt>
                <c:pt idx="3911">
                  <c:v>0.37470730485696135</c:v>
                </c:pt>
                <c:pt idx="3912">
                  <c:v>1.2503626449468714</c:v>
                </c:pt>
                <c:pt idx="3913">
                  <c:v>1.3363862707531555</c:v>
                </c:pt>
                <c:pt idx="3914">
                  <c:v>1.3289350609591888</c:v>
                </c:pt>
                <c:pt idx="3915">
                  <c:v>0.18617864741897691</c:v>
                </c:pt>
                <c:pt idx="3916">
                  <c:v>0.44189875694851949</c:v>
                </c:pt>
                <c:pt idx="3917">
                  <c:v>0.66752552399025467</c:v>
                </c:pt>
                <c:pt idx="3918">
                  <c:v>0.24190565011995505</c:v>
                </c:pt>
                <c:pt idx="3919">
                  <c:v>0.41134210124080017</c:v>
                </c:pt>
                <c:pt idx="3920">
                  <c:v>0.35231103267175856</c:v>
                </c:pt>
                <c:pt idx="3921">
                  <c:v>0.39018649921113435</c:v>
                </c:pt>
                <c:pt idx="3922">
                  <c:v>0.16415807128788112</c:v>
                </c:pt>
                <c:pt idx="3923">
                  <c:v>0.4665234714293674</c:v>
                </c:pt>
                <c:pt idx="3924">
                  <c:v>0.96940593243641349</c:v>
                </c:pt>
                <c:pt idx="3925">
                  <c:v>0.33579253950821175</c:v>
                </c:pt>
                <c:pt idx="3926">
                  <c:v>0.60653427691594408</c:v>
                </c:pt>
                <c:pt idx="3927">
                  <c:v>1.0375759684699686</c:v>
                </c:pt>
                <c:pt idx="3928">
                  <c:v>0.44668720099022624</c:v>
                </c:pt>
                <c:pt idx="3929">
                  <c:v>0.64411449815378896</c:v>
                </c:pt>
                <c:pt idx="3930">
                  <c:v>0.34893645132327028</c:v>
                </c:pt>
                <c:pt idx="3931">
                  <c:v>1.827538243916847</c:v>
                </c:pt>
                <c:pt idx="3932">
                  <c:v>0.40491914036295257</c:v>
                </c:pt>
                <c:pt idx="3933">
                  <c:v>1.5364485114974122</c:v>
                </c:pt>
                <c:pt idx="3934">
                  <c:v>0.20249211300534276</c:v>
                </c:pt>
                <c:pt idx="3935">
                  <c:v>0.59572164499550895</c:v>
                </c:pt>
                <c:pt idx="3936">
                  <c:v>0.44782584685453536</c:v>
                </c:pt>
                <c:pt idx="3937">
                  <c:v>1.5785142045273197</c:v>
                </c:pt>
                <c:pt idx="3938">
                  <c:v>0.46524929825417366</c:v>
                </c:pt>
                <c:pt idx="3939">
                  <c:v>0.43575516307541606</c:v>
                </c:pt>
                <c:pt idx="3940">
                  <c:v>0.56393966723882893</c:v>
                </c:pt>
                <c:pt idx="3941">
                  <c:v>1.4439691820175953</c:v>
                </c:pt>
                <c:pt idx="3942">
                  <c:v>0.66401419827531938</c:v>
                </c:pt>
                <c:pt idx="3943">
                  <c:v>0.45247897992752928</c:v>
                </c:pt>
                <c:pt idx="3944">
                  <c:v>0.71725419376458999</c:v>
                </c:pt>
                <c:pt idx="3945">
                  <c:v>0.65384471312890569</c:v>
                </c:pt>
                <c:pt idx="3946">
                  <c:v>0.3820173608838815</c:v>
                </c:pt>
                <c:pt idx="3947">
                  <c:v>1.0263094680513691</c:v>
                </c:pt>
                <c:pt idx="3948">
                  <c:v>0.39212615915480287</c:v>
                </c:pt>
                <c:pt idx="3949">
                  <c:v>0.65584079501438086</c:v>
                </c:pt>
                <c:pt idx="3950">
                  <c:v>1.3847848472047102</c:v>
                </c:pt>
                <c:pt idx="3951">
                  <c:v>0.34652602114462067</c:v>
                </c:pt>
                <c:pt idx="3952">
                  <c:v>1.5172193812674368</c:v>
                </c:pt>
                <c:pt idx="3953">
                  <c:v>0.86498774588365035</c:v>
                </c:pt>
                <c:pt idx="3954">
                  <c:v>0.40356509947909019</c:v>
                </c:pt>
                <c:pt idx="3955">
                  <c:v>0.15967129155795379</c:v>
                </c:pt>
                <c:pt idx="3956">
                  <c:v>1.0286022091043239</c:v>
                </c:pt>
                <c:pt idx="3957">
                  <c:v>0.31625761018244081</c:v>
                </c:pt>
                <c:pt idx="3958">
                  <c:v>0.5686810868832255</c:v>
                </c:pt>
                <c:pt idx="3959">
                  <c:v>3.7267011944373216</c:v>
                </c:pt>
                <c:pt idx="3960">
                  <c:v>0.18758225246571331</c:v>
                </c:pt>
                <c:pt idx="3961">
                  <c:v>0.61107411382763699</c:v>
                </c:pt>
                <c:pt idx="3962">
                  <c:v>1.4844340422356144</c:v>
                </c:pt>
                <c:pt idx="3963">
                  <c:v>0.86243560517782669</c:v>
                </c:pt>
                <c:pt idx="3964">
                  <c:v>1.1982987482193581</c:v>
                </c:pt>
                <c:pt idx="3965">
                  <c:v>0.85564901263961002</c:v>
                </c:pt>
                <c:pt idx="3966">
                  <c:v>0.68533291356794213</c:v>
                </c:pt>
                <c:pt idx="3967">
                  <c:v>0.39232047974536244</c:v>
                </c:pt>
                <c:pt idx="3968">
                  <c:v>0.76183354324528585</c:v>
                </c:pt>
                <c:pt idx="3969">
                  <c:v>1.4125700221341202</c:v>
                </c:pt>
                <c:pt idx="3970">
                  <c:v>7.8342499706825794</c:v>
                </c:pt>
                <c:pt idx="3971">
                  <c:v>2.1699197775845085</c:v>
                </c:pt>
                <c:pt idx="3972">
                  <c:v>1.5013057908180367</c:v>
                </c:pt>
                <c:pt idx="3973">
                  <c:v>0.34338571598019418</c:v>
                </c:pt>
                <c:pt idx="3974">
                  <c:v>1.150846188693982</c:v>
                </c:pt>
                <c:pt idx="3975">
                  <c:v>1.4256241467640618</c:v>
                </c:pt>
                <c:pt idx="3976">
                  <c:v>1.6288019106810769</c:v>
                </c:pt>
                <c:pt idx="3977">
                  <c:v>0.26480285385720992</c:v>
                </c:pt>
                <c:pt idx="3978">
                  <c:v>0.46011313532646214</c:v>
                </c:pt>
                <c:pt idx="3979">
                  <c:v>0.52492622919621112</c:v>
                </c:pt>
                <c:pt idx="3980">
                  <c:v>0.38978591245822386</c:v>
                </c:pt>
                <c:pt idx="3981">
                  <c:v>0.31890185760435164</c:v>
                </c:pt>
                <c:pt idx="3982">
                  <c:v>0.971070591288139</c:v>
                </c:pt>
                <c:pt idx="3983">
                  <c:v>1.8856946575595992</c:v>
                </c:pt>
                <c:pt idx="3984">
                  <c:v>0.1575842661608495</c:v>
                </c:pt>
                <c:pt idx="3985">
                  <c:v>1.2431865234963495</c:v>
                </c:pt>
                <c:pt idx="3986">
                  <c:v>0.76422140481979939</c:v>
                </c:pt>
                <c:pt idx="3987">
                  <c:v>0.31318936084106541</c:v>
                </c:pt>
                <c:pt idx="3988">
                  <c:v>0.85185277621322852</c:v>
                </c:pt>
                <c:pt idx="3989">
                  <c:v>0.90904027014269806</c:v>
                </c:pt>
                <c:pt idx="3990">
                  <c:v>0.6624864740390165</c:v>
                </c:pt>
                <c:pt idx="3991">
                  <c:v>0.3923070760612325</c:v>
                </c:pt>
                <c:pt idx="3992">
                  <c:v>0.3431896459717661</c:v>
                </c:pt>
                <c:pt idx="3993">
                  <c:v>1.0901783858386227</c:v>
                </c:pt>
                <c:pt idx="3994">
                  <c:v>0.37086712649254128</c:v>
                </c:pt>
                <c:pt idx="3995">
                  <c:v>1.4273977993963372</c:v>
                </c:pt>
                <c:pt idx="3996">
                  <c:v>0.33604634914533776</c:v>
                </c:pt>
                <c:pt idx="3997">
                  <c:v>1.2777960187301292</c:v>
                </c:pt>
                <c:pt idx="3998">
                  <c:v>0.36762454904166031</c:v>
                </c:pt>
                <c:pt idx="3999">
                  <c:v>0.48697656481635987</c:v>
                </c:pt>
                <c:pt idx="4000">
                  <c:v>0.25638005516494528</c:v>
                </c:pt>
                <c:pt idx="4001">
                  <c:v>2.3621680641072413</c:v>
                </c:pt>
                <c:pt idx="4002">
                  <c:v>2.2001841255943284</c:v>
                </c:pt>
                <c:pt idx="4003">
                  <c:v>1.2291998216063713</c:v>
                </c:pt>
                <c:pt idx="4004">
                  <c:v>0.4496096442461166</c:v>
                </c:pt>
                <c:pt idx="4005">
                  <c:v>0.48583444529084097</c:v>
                </c:pt>
                <c:pt idx="4006">
                  <c:v>0.91566663181668639</c:v>
                </c:pt>
                <c:pt idx="4007">
                  <c:v>0.53971850541755495</c:v>
                </c:pt>
                <c:pt idx="4008">
                  <c:v>0.675326208384882</c:v>
                </c:pt>
                <c:pt idx="4009">
                  <c:v>0.44201992466693485</c:v>
                </c:pt>
                <c:pt idx="4010">
                  <c:v>0.59035088184948104</c:v>
                </c:pt>
                <c:pt idx="4011">
                  <c:v>1.3668236843434334</c:v>
                </c:pt>
                <c:pt idx="4012">
                  <c:v>1.9252616280204691</c:v>
                </c:pt>
                <c:pt idx="4013">
                  <c:v>1.2300448366647132</c:v>
                </c:pt>
                <c:pt idx="4014">
                  <c:v>0.53024043588100023</c:v>
                </c:pt>
                <c:pt idx="4015">
                  <c:v>0.42903460704049001</c:v>
                </c:pt>
                <c:pt idx="4016">
                  <c:v>0.39735325093946844</c:v>
                </c:pt>
                <c:pt idx="4017">
                  <c:v>0.32489843646810979</c:v>
                </c:pt>
                <c:pt idx="4018">
                  <c:v>0.62851782437043513</c:v>
                </c:pt>
                <c:pt idx="4019">
                  <c:v>0.45966399125478979</c:v>
                </c:pt>
                <c:pt idx="4020">
                  <c:v>0.43786443392903274</c:v>
                </c:pt>
                <c:pt idx="4021">
                  <c:v>0.64153141048105666</c:v>
                </c:pt>
                <c:pt idx="4022">
                  <c:v>0.38274635042035238</c:v>
                </c:pt>
                <c:pt idx="4023">
                  <c:v>0.40748911325309367</c:v>
                </c:pt>
                <c:pt idx="4024">
                  <c:v>1.6140680276155968</c:v>
                </c:pt>
                <c:pt idx="4025">
                  <c:v>0.81335058107874625</c:v>
                </c:pt>
                <c:pt idx="4026">
                  <c:v>0.39697635737118991</c:v>
                </c:pt>
                <c:pt idx="4027">
                  <c:v>0.56807068795451554</c:v>
                </c:pt>
                <c:pt idx="4028">
                  <c:v>0.2831727039726713</c:v>
                </c:pt>
                <c:pt idx="4029">
                  <c:v>0.15569178580262116</c:v>
                </c:pt>
                <c:pt idx="4030">
                  <c:v>0.43806329750169759</c:v>
                </c:pt>
                <c:pt idx="4031">
                  <c:v>0.14572532882992134</c:v>
                </c:pt>
                <c:pt idx="4032">
                  <c:v>0.35310153659095739</c:v>
                </c:pt>
                <c:pt idx="4033">
                  <c:v>0.75049992712414848</c:v>
                </c:pt>
                <c:pt idx="4034">
                  <c:v>3.2739322802776698</c:v>
                </c:pt>
                <c:pt idx="4035">
                  <c:v>1.7191838035517315</c:v>
                </c:pt>
                <c:pt idx="4036">
                  <c:v>0.87427707170326607</c:v>
                </c:pt>
                <c:pt idx="4037">
                  <c:v>0.93093285363075484</c:v>
                </c:pt>
                <c:pt idx="4038">
                  <c:v>0.37662349606989143</c:v>
                </c:pt>
                <c:pt idx="4039">
                  <c:v>0.71626660010427523</c:v>
                </c:pt>
                <c:pt idx="4040">
                  <c:v>0.72426862465570252</c:v>
                </c:pt>
                <c:pt idx="4041">
                  <c:v>0.5082388946994354</c:v>
                </c:pt>
                <c:pt idx="4042">
                  <c:v>0.46785701088665599</c:v>
                </c:pt>
                <c:pt idx="4043">
                  <c:v>1.6390181051894606</c:v>
                </c:pt>
                <c:pt idx="4044">
                  <c:v>0.19472361966915117</c:v>
                </c:pt>
                <c:pt idx="4045">
                  <c:v>0.41169925556795406</c:v>
                </c:pt>
                <c:pt idx="4046">
                  <c:v>0.43499675632955875</c:v>
                </c:pt>
                <c:pt idx="4047">
                  <c:v>0.59547511830325695</c:v>
                </c:pt>
                <c:pt idx="4048">
                  <c:v>0.88122870526167074</c:v>
                </c:pt>
                <c:pt idx="4049">
                  <c:v>0.92790099319209862</c:v>
                </c:pt>
                <c:pt idx="4050">
                  <c:v>0.65113713620443125</c:v>
                </c:pt>
                <c:pt idx="4051">
                  <c:v>0.8834156607804674</c:v>
                </c:pt>
                <c:pt idx="4052">
                  <c:v>1.1290498230888366</c:v>
                </c:pt>
                <c:pt idx="4053">
                  <c:v>0.52498228200406116</c:v>
                </c:pt>
                <c:pt idx="4054">
                  <c:v>0.74275676330301976</c:v>
                </c:pt>
                <c:pt idx="4055">
                  <c:v>0.24941331232592306</c:v>
                </c:pt>
                <c:pt idx="4056">
                  <c:v>0.47377255963912235</c:v>
                </c:pt>
                <c:pt idx="4057">
                  <c:v>0.53497078603964343</c:v>
                </c:pt>
                <c:pt idx="4058">
                  <c:v>0.74402962850300081</c:v>
                </c:pt>
                <c:pt idx="4059">
                  <c:v>0.79332603591751627</c:v>
                </c:pt>
                <c:pt idx="4060">
                  <c:v>0.760185121437567</c:v>
                </c:pt>
                <c:pt idx="4061">
                  <c:v>0.45960289322923192</c:v>
                </c:pt>
                <c:pt idx="4062">
                  <c:v>0.35428705652362635</c:v>
                </c:pt>
                <c:pt idx="4063">
                  <c:v>0.51886238413392616</c:v>
                </c:pt>
                <c:pt idx="4064">
                  <c:v>0.42435375181555912</c:v>
                </c:pt>
                <c:pt idx="4065">
                  <c:v>1.827499691996326</c:v>
                </c:pt>
                <c:pt idx="4066">
                  <c:v>0.40983458909825204</c:v>
                </c:pt>
                <c:pt idx="4067">
                  <c:v>2.335387476138842</c:v>
                </c:pt>
                <c:pt idx="4068">
                  <c:v>0.63385253118788665</c:v>
                </c:pt>
                <c:pt idx="4069">
                  <c:v>0.82127798889977821</c:v>
                </c:pt>
                <c:pt idx="4070">
                  <c:v>1.7280245517288302</c:v>
                </c:pt>
                <c:pt idx="4071">
                  <c:v>0.84663391855115067</c:v>
                </c:pt>
                <c:pt idx="4072">
                  <c:v>1.22069049978591</c:v>
                </c:pt>
                <c:pt idx="4073">
                  <c:v>0.90742555080767906</c:v>
                </c:pt>
                <c:pt idx="4074">
                  <c:v>0.64473763093080527</c:v>
                </c:pt>
                <c:pt idx="4075">
                  <c:v>0.40087117578819753</c:v>
                </c:pt>
                <c:pt idx="4076">
                  <c:v>0.55350613761364531</c:v>
                </c:pt>
                <c:pt idx="4077">
                  <c:v>1.662177088529637</c:v>
                </c:pt>
                <c:pt idx="4078">
                  <c:v>0.9537688843545038</c:v>
                </c:pt>
                <c:pt idx="4079">
                  <c:v>0.56247258567708092</c:v>
                </c:pt>
                <c:pt idx="4080">
                  <c:v>0.59168177837641178</c:v>
                </c:pt>
                <c:pt idx="4081">
                  <c:v>0.37680180289075721</c:v>
                </c:pt>
                <c:pt idx="4082">
                  <c:v>0.2957700956070049</c:v>
                </c:pt>
                <c:pt idx="4083">
                  <c:v>0.67997016885632799</c:v>
                </c:pt>
                <c:pt idx="4084">
                  <c:v>0.78556471110832138</c:v>
                </c:pt>
                <c:pt idx="4085">
                  <c:v>0.62995700652069031</c:v>
                </c:pt>
                <c:pt idx="4086">
                  <c:v>1.3990248557967022</c:v>
                </c:pt>
                <c:pt idx="4087">
                  <c:v>1.4153104334518498</c:v>
                </c:pt>
                <c:pt idx="4088">
                  <c:v>1.0755260104168829</c:v>
                </c:pt>
                <c:pt idx="4089">
                  <c:v>1.6583888975087302</c:v>
                </c:pt>
                <c:pt idx="4090">
                  <c:v>0.46667789237012625</c:v>
                </c:pt>
                <c:pt idx="4091">
                  <c:v>0.55514699607140294</c:v>
                </c:pt>
                <c:pt idx="4092">
                  <c:v>0.28332631875629549</c:v>
                </c:pt>
                <c:pt idx="4093">
                  <c:v>0.26932392684655426</c:v>
                </c:pt>
                <c:pt idx="4094">
                  <c:v>0.74459637837781878</c:v>
                </c:pt>
                <c:pt idx="4095">
                  <c:v>1.8110252312349768</c:v>
                </c:pt>
                <c:pt idx="4096">
                  <c:v>0.43668875660410122</c:v>
                </c:pt>
                <c:pt idx="4097">
                  <c:v>0.99337871076039574</c:v>
                </c:pt>
                <c:pt idx="4098">
                  <c:v>2.0023619046773855</c:v>
                </c:pt>
                <c:pt idx="4099">
                  <c:v>0.73274855835503638</c:v>
                </c:pt>
                <c:pt idx="4100">
                  <c:v>1.1757008867415448</c:v>
                </c:pt>
                <c:pt idx="4101">
                  <c:v>0.48333204724305867</c:v>
                </c:pt>
                <c:pt idx="4102">
                  <c:v>1.5037491209745537</c:v>
                </c:pt>
                <c:pt idx="4103">
                  <c:v>0.50689472417566783</c:v>
                </c:pt>
                <c:pt idx="4104">
                  <c:v>1.1373663377107781</c:v>
                </c:pt>
                <c:pt idx="4105">
                  <c:v>0.79481451540812653</c:v>
                </c:pt>
                <c:pt idx="4106">
                  <c:v>0.49709006862316019</c:v>
                </c:pt>
                <c:pt idx="4107">
                  <c:v>0.16492266902317559</c:v>
                </c:pt>
                <c:pt idx="4108">
                  <c:v>0.30930661669120763</c:v>
                </c:pt>
                <c:pt idx="4109">
                  <c:v>0.37680035022893288</c:v>
                </c:pt>
                <c:pt idx="4110">
                  <c:v>0.61884307938861682</c:v>
                </c:pt>
                <c:pt idx="4111">
                  <c:v>0.8529302129859031</c:v>
                </c:pt>
                <c:pt idx="4112">
                  <c:v>0.29989698347629706</c:v>
                </c:pt>
                <c:pt idx="4113">
                  <c:v>0.66402394598184822</c:v>
                </c:pt>
                <c:pt idx="4114">
                  <c:v>0.78101946070079076</c:v>
                </c:pt>
                <c:pt idx="4115">
                  <c:v>0.69962543387794718</c:v>
                </c:pt>
                <c:pt idx="4116">
                  <c:v>1.988754510650923</c:v>
                </c:pt>
                <c:pt idx="4117">
                  <c:v>0.59222937160914613</c:v>
                </c:pt>
                <c:pt idx="4118">
                  <c:v>0.39114803844728863</c:v>
                </c:pt>
                <c:pt idx="4119">
                  <c:v>0.38243685533980837</c:v>
                </c:pt>
                <c:pt idx="4120">
                  <c:v>1.2680234408712334</c:v>
                </c:pt>
                <c:pt idx="4121">
                  <c:v>0.41266429792638692</c:v>
                </c:pt>
                <c:pt idx="4122">
                  <c:v>0.6289135201548951</c:v>
                </c:pt>
                <c:pt idx="4123">
                  <c:v>0.76236638717881067</c:v>
                </c:pt>
                <c:pt idx="4124">
                  <c:v>0.62153631503864959</c:v>
                </c:pt>
                <c:pt idx="4125">
                  <c:v>0.49381440609328109</c:v>
                </c:pt>
                <c:pt idx="4126">
                  <c:v>0.28933967797237709</c:v>
                </c:pt>
                <c:pt idx="4127">
                  <c:v>0.47275273394269179</c:v>
                </c:pt>
                <c:pt idx="4128">
                  <c:v>0.21495788004472269</c:v>
                </c:pt>
                <c:pt idx="4129">
                  <c:v>0.92085571502927377</c:v>
                </c:pt>
                <c:pt idx="4130">
                  <c:v>2.9588045187244365</c:v>
                </c:pt>
                <c:pt idx="4131">
                  <c:v>0.24730984286334021</c:v>
                </c:pt>
                <c:pt idx="4132">
                  <c:v>0.17132560187225773</c:v>
                </c:pt>
                <c:pt idx="4133">
                  <c:v>0.26507353060926409</c:v>
                </c:pt>
                <c:pt idx="4134">
                  <c:v>3.0699157407507274</c:v>
                </c:pt>
                <c:pt idx="4135">
                  <c:v>1.7302693539711915</c:v>
                </c:pt>
                <c:pt idx="4136">
                  <c:v>2.4400525117598213</c:v>
                </c:pt>
                <c:pt idx="4137">
                  <c:v>1.0794006841472155</c:v>
                </c:pt>
                <c:pt idx="4138">
                  <c:v>0.74507277971798647</c:v>
                </c:pt>
                <c:pt idx="4139">
                  <c:v>1.574565019703599</c:v>
                </c:pt>
                <c:pt idx="4140">
                  <c:v>0.71315112366140099</c:v>
                </c:pt>
                <c:pt idx="4141">
                  <c:v>1.9778563764895898</c:v>
                </c:pt>
                <c:pt idx="4142">
                  <c:v>0.13050209327417797</c:v>
                </c:pt>
                <c:pt idx="4143">
                  <c:v>0.57071065468172799</c:v>
                </c:pt>
                <c:pt idx="4144">
                  <c:v>0.57634355520452318</c:v>
                </c:pt>
                <c:pt idx="4145">
                  <c:v>0.93909990339790628</c:v>
                </c:pt>
                <c:pt idx="4146">
                  <c:v>8.1449074031577009</c:v>
                </c:pt>
                <c:pt idx="4147">
                  <c:v>0.32666082318643364</c:v>
                </c:pt>
                <c:pt idx="4148">
                  <c:v>0.73754237722406335</c:v>
                </c:pt>
                <c:pt idx="4149">
                  <c:v>1.0323871777454228</c:v>
                </c:pt>
                <c:pt idx="4150">
                  <c:v>12.392374003084507</c:v>
                </c:pt>
                <c:pt idx="4151">
                  <c:v>0.38148203030707112</c:v>
                </c:pt>
                <c:pt idx="4152">
                  <c:v>1.096823553476387</c:v>
                </c:pt>
                <c:pt idx="4153">
                  <c:v>0.21956865843028173</c:v>
                </c:pt>
                <c:pt idx="4154">
                  <c:v>0.66536955527945207</c:v>
                </c:pt>
                <c:pt idx="4155">
                  <c:v>0.22255380573754027</c:v>
                </c:pt>
                <c:pt idx="4156">
                  <c:v>0.38774117300092514</c:v>
                </c:pt>
                <c:pt idx="4157">
                  <c:v>1.9612799828141527</c:v>
                </c:pt>
                <c:pt idx="4158">
                  <c:v>0.29453843619613851</c:v>
                </c:pt>
                <c:pt idx="4159">
                  <c:v>0.53164410053486988</c:v>
                </c:pt>
                <c:pt idx="4160">
                  <c:v>0.51068395160340463</c:v>
                </c:pt>
                <c:pt idx="4161">
                  <c:v>0.18428765474294068</c:v>
                </c:pt>
                <c:pt idx="4162">
                  <c:v>0.51501048039553043</c:v>
                </c:pt>
                <c:pt idx="4163">
                  <c:v>1.3218066477637196</c:v>
                </c:pt>
                <c:pt idx="4164">
                  <c:v>0.58490762439222743</c:v>
                </c:pt>
                <c:pt idx="4165">
                  <c:v>0.47088172280726903</c:v>
                </c:pt>
                <c:pt idx="4166">
                  <c:v>0.17992532745609155</c:v>
                </c:pt>
                <c:pt idx="4167">
                  <c:v>0.77014729484464239</c:v>
                </c:pt>
                <c:pt idx="4168">
                  <c:v>0.45650380506252852</c:v>
                </c:pt>
                <c:pt idx="4169">
                  <c:v>2.0448749531783359</c:v>
                </c:pt>
                <c:pt idx="4170">
                  <c:v>0.33561692951457717</c:v>
                </c:pt>
                <c:pt idx="4171">
                  <c:v>0.67335153719188823</c:v>
                </c:pt>
                <c:pt idx="4172">
                  <c:v>0.90237041598402901</c:v>
                </c:pt>
                <c:pt idx="4173">
                  <c:v>0.72983891917272303</c:v>
                </c:pt>
                <c:pt idx="4174">
                  <c:v>0.71135692646999416</c:v>
                </c:pt>
                <c:pt idx="4175">
                  <c:v>0.99540694212450864</c:v>
                </c:pt>
                <c:pt idx="4176">
                  <c:v>0.51252824102946637</c:v>
                </c:pt>
                <c:pt idx="4177">
                  <c:v>1.0621209936053295</c:v>
                </c:pt>
                <c:pt idx="4178">
                  <c:v>3.3021496736576657</c:v>
                </c:pt>
                <c:pt idx="4179">
                  <c:v>0.97228311898431952</c:v>
                </c:pt>
                <c:pt idx="4180">
                  <c:v>1.2862873855395811</c:v>
                </c:pt>
                <c:pt idx="4181">
                  <c:v>0.79071375032362079</c:v>
                </c:pt>
                <c:pt idx="4182">
                  <c:v>0.56766213517456088</c:v>
                </c:pt>
                <c:pt idx="4183">
                  <c:v>0.47648843910648636</c:v>
                </c:pt>
                <c:pt idx="4184">
                  <c:v>1.0730742526443562</c:v>
                </c:pt>
                <c:pt idx="4185">
                  <c:v>1.135924939361203</c:v>
                </c:pt>
                <c:pt idx="4186">
                  <c:v>0.43481761217708548</c:v>
                </c:pt>
                <c:pt idx="4187">
                  <c:v>0.61680887411931828</c:v>
                </c:pt>
                <c:pt idx="4188">
                  <c:v>0.56054768467853311</c:v>
                </c:pt>
                <c:pt idx="4189">
                  <c:v>0.39801836578588301</c:v>
                </c:pt>
                <c:pt idx="4190">
                  <c:v>1.8516171125309251</c:v>
                </c:pt>
                <c:pt idx="4191">
                  <c:v>0.24526227096346651</c:v>
                </c:pt>
                <c:pt idx="4192">
                  <c:v>1.8376898545913718</c:v>
                </c:pt>
                <c:pt idx="4193">
                  <c:v>0.30919122945459199</c:v>
                </c:pt>
                <c:pt idx="4194">
                  <c:v>0.93203865451603696</c:v>
                </c:pt>
                <c:pt idx="4195">
                  <c:v>0.55700862136695928</c:v>
                </c:pt>
                <c:pt idx="4196">
                  <c:v>0.83889459051954862</c:v>
                </c:pt>
                <c:pt idx="4197">
                  <c:v>0.69689026614444238</c:v>
                </c:pt>
                <c:pt idx="4198">
                  <c:v>0.7120122310935163</c:v>
                </c:pt>
                <c:pt idx="4199">
                  <c:v>0.26136926990358594</c:v>
                </c:pt>
                <c:pt idx="4200">
                  <c:v>1.4178603830154852</c:v>
                </c:pt>
                <c:pt idx="4201">
                  <c:v>0.92634303192756351</c:v>
                </c:pt>
                <c:pt idx="4202">
                  <c:v>0.22030505288980654</c:v>
                </c:pt>
                <c:pt idx="4203">
                  <c:v>1.0074156653720445</c:v>
                </c:pt>
                <c:pt idx="4204">
                  <c:v>0.40715793304318215</c:v>
                </c:pt>
                <c:pt idx="4205">
                  <c:v>0.26180396608513473</c:v>
                </c:pt>
                <c:pt idx="4206">
                  <c:v>0.76630742707168698</c:v>
                </c:pt>
                <c:pt idx="4207">
                  <c:v>0.94297533116326293</c:v>
                </c:pt>
                <c:pt idx="4208">
                  <c:v>0.20595065960273126</c:v>
                </c:pt>
                <c:pt idx="4209">
                  <c:v>4.4116439389659963</c:v>
                </c:pt>
                <c:pt idx="4210">
                  <c:v>0.88259035305062261</c:v>
                </c:pt>
                <c:pt idx="4211">
                  <c:v>0.40903866210432549</c:v>
                </c:pt>
                <c:pt idx="4212">
                  <c:v>0.548845105378441</c:v>
                </c:pt>
                <c:pt idx="4213">
                  <c:v>0.87290641933439461</c:v>
                </c:pt>
                <c:pt idx="4214">
                  <c:v>1.9088581057325094</c:v>
                </c:pt>
                <c:pt idx="4215">
                  <c:v>0.53294244014669845</c:v>
                </c:pt>
                <c:pt idx="4216">
                  <c:v>0.8188800136160983</c:v>
                </c:pt>
                <c:pt idx="4217">
                  <c:v>0.58528565001538535</c:v>
                </c:pt>
                <c:pt idx="4218">
                  <c:v>0.29400325206269284</c:v>
                </c:pt>
                <c:pt idx="4219">
                  <c:v>0.87455512369642341</c:v>
                </c:pt>
                <c:pt idx="4220">
                  <c:v>2.458946074238419</c:v>
                </c:pt>
                <c:pt idx="4221">
                  <c:v>0.89874797422065156</c:v>
                </c:pt>
                <c:pt idx="4222">
                  <c:v>0.89277074298867365</c:v>
                </c:pt>
                <c:pt idx="4223">
                  <c:v>0.83448772333408516</c:v>
                </c:pt>
                <c:pt idx="4224">
                  <c:v>0.55234734074171155</c:v>
                </c:pt>
                <c:pt idx="4225">
                  <c:v>0.58736909427644146</c:v>
                </c:pt>
                <c:pt idx="4226">
                  <c:v>0.59974928905059333</c:v>
                </c:pt>
                <c:pt idx="4227">
                  <c:v>0.66366121606222905</c:v>
                </c:pt>
                <c:pt idx="4228">
                  <c:v>0.5798709297309903</c:v>
                </c:pt>
                <c:pt idx="4229">
                  <c:v>0.67122184430637677</c:v>
                </c:pt>
                <c:pt idx="4230">
                  <c:v>0.55148843868229591</c:v>
                </c:pt>
                <c:pt idx="4231">
                  <c:v>0.62644412804482463</c:v>
                </c:pt>
                <c:pt idx="4232">
                  <c:v>0.4997031597020718</c:v>
                </c:pt>
                <c:pt idx="4233">
                  <c:v>0.77399860867911863</c:v>
                </c:pt>
                <c:pt idx="4234">
                  <c:v>1.1459728557360773</c:v>
                </c:pt>
                <c:pt idx="4235">
                  <c:v>0.39829928495897232</c:v>
                </c:pt>
                <c:pt idx="4236">
                  <c:v>0.58855806904406116</c:v>
                </c:pt>
                <c:pt idx="4237">
                  <c:v>0.5348397904952622</c:v>
                </c:pt>
                <c:pt idx="4238">
                  <c:v>0.82975216258580509</c:v>
                </c:pt>
                <c:pt idx="4239">
                  <c:v>0.86578624795337911</c:v>
                </c:pt>
                <c:pt idx="4240">
                  <c:v>1.0561925646069463</c:v>
                </c:pt>
                <c:pt idx="4241">
                  <c:v>0.74715296883779025</c:v>
                </c:pt>
                <c:pt idx="4242">
                  <c:v>0.663743888249967</c:v>
                </c:pt>
                <c:pt idx="4243">
                  <c:v>1.1177422176310932</c:v>
                </c:pt>
                <c:pt idx="4244">
                  <c:v>0.9548816150235343</c:v>
                </c:pt>
                <c:pt idx="4245">
                  <c:v>0.72054401417664349</c:v>
                </c:pt>
                <c:pt idx="4246">
                  <c:v>0.58948098237627022</c:v>
                </c:pt>
                <c:pt idx="4247">
                  <c:v>0.36296394149627437</c:v>
                </c:pt>
                <c:pt idx="4248">
                  <c:v>0.35274926033885123</c:v>
                </c:pt>
                <c:pt idx="4249">
                  <c:v>1.7507346541613058</c:v>
                </c:pt>
                <c:pt idx="4250">
                  <c:v>0.34066582616374197</c:v>
                </c:pt>
                <c:pt idx="4251">
                  <c:v>0.29262038445175886</c:v>
                </c:pt>
                <c:pt idx="4252">
                  <c:v>0.59406401520523933</c:v>
                </c:pt>
                <c:pt idx="4253">
                  <c:v>0.23164023515286009</c:v>
                </c:pt>
                <c:pt idx="4254">
                  <c:v>1.0171919526156845</c:v>
                </c:pt>
                <c:pt idx="4255">
                  <c:v>0.59326739836138431</c:v>
                </c:pt>
                <c:pt idx="4256">
                  <c:v>0.75749055927911713</c:v>
                </c:pt>
                <c:pt idx="4257">
                  <c:v>0.93300418680157615</c:v>
                </c:pt>
                <c:pt idx="4258">
                  <c:v>0.96108555888329406</c:v>
                </c:pt>
                <c:pt idx="4259">
                  <c:v>0.83173609221505629</c:v>
                </c:pt>
                <c:pt idx="4260">
                  <c:v>0.44682654790462534</c:v>
                </c:pt>
                <c:pt idx="4261">
                  <c:v>0.61520273493233169</c:v>
                </c:pt>
                <c:pt idx="4262">
                  <c:v>0.61050733518881639</c:v>
                </c:pt>
                <c:pt idx="4263">
                  <c:v>0.29078957625390167</c:v>
                </c:pt>
                <c:pt idx="4264">
                  <c:v>0.99758754309615327</c:v>
                </c:pt>
                <c:pt idx="4265">
                  <c:v>0.50454033208710525</c:v>
                </c:pt>
                <c:pt idx="4266">
                  <c:v>0.32762883865649922</c:v>
                </c:pt>
                <c:pt idx="4267">
                  <c:v>0.47825047818494087</c:v>
                </c:pt>
                <c:pt idx="4268">
                  <c:v>0.82288783387135911</c:v>
                </c:pt>
                <c:pt idx="4269">
                  <c:v>0.59506324407322675</c:v>
                </c:pt>
                <c:pt idx="4270">
                  <c:v>0.3889506986053558</c:v>
                </c:pt>
                <c:pt idx="4271">
                  <c:v>0.63201394307343028</c:v>
                </c:pt>
                <c:pt idx="4272">
                  <c:v>0.48397647130612365</c:v>
                </c:pt>
                <c:pt idx="4273">
                  <c:v>0.4363687958262939</c:v>
                </c:pt>
                <c:pt idx="4274">
                  <c:v>1.1684635978195623</c:v>
                </c:pt>
                <c:pt idx="4275">
                  <c:v>1.2946349628585108</c:v>
                </c:pt>
                <c:pt idx="4276">
                  <c:v>1.2304364941585539</c:v>
                </c:pt>
                <c:pt idx="4277">
                  <c:v>0.67990176421642512</c:v>
                </c:pt>
                <c:pt idx="4278">
                  <c:v>0.90974237095435606</c:v>
                </c:pt>
                <c:pt idx="4279">
                  <c:v>0.44060599612749096</c:v>
                </c:pt>
                <c:pt idx="4280">
                  <c:v>0.23607255786044004</c:v>
                </c:pt>
                <c:pt idx="4281">
                  <c:v>0.83232844030562092</c:v>
                </c:pt>
                <c:pt idx="4282">
                  <c:v>0.48344802268906112</c:v>
                </c:pt>
                <c:pt idx="4283">
                  <c:v>0.35488494014536021</c:v>
                </c:pt>
                <c:pt idx="4284">
                  <c:v>0.41776709173286225</c:v>
                </c:pt>
                <c:pt idx="4285">
                  <c:v>1.0573781589960485</c:v>
                </c:pt>
                <c:pt idx="4286">
                  <c:v>0.62743104033797581</c:v>
                </c:pt>
                <c:pt idx="4287">
                  <c:v>1.0386640528384896</c:v>
                </c:pt>
                <c:pt idx="4288">
                  <c:v>0.83741229209565127</c:v>
                </c:pt>
                <c:pt idx="4289">
                  <c:v>0.5774167137129731</c:v>
                </c:pt>
                <c:pt idx="4290">
                  <c:v>0.82418741883808699</c:v>
                </c:pt>
                <c:pt idx="4291">
                  <c:v>3.1504498949201025</c:v>
                </c:pt>
                <c:pt idx="4292">
                  <c:v>0.52118334518602039</c:v>
                </c:pt>
                <c:pt idx="4293">
                  <c:v>0.63264299189605577</c:v>
                </c:pt>
                <c:pt idx="4294">
                  <c:v>0.60146623477806638</c:v>
                </c:pt>
                <c:pt idx="4295">
                  <c:v>0.37991316012461979</c:v>
                </c:pt>
                <c:pt idx="4296">
                  <c:v>1.1452482986595072</c:v>
                </c:pt>
                <c:pt idx="4297">
                  <c:v>0.4743937923008022</c:v>
                </c:pt>
                <c:pt idx="4298">
                  <c:v>0.39191782608183567</c:v>
                </c:pt>
                <c:pt idx="4299">
                  <c:v>0.69525466133906177</c:v>
                </c:pt>
                <c:pt idx="4300">
                  <c:v>1.3026871051941686</c:v>
                </c:pt>
                <c:pt idx="4301">
                  <c:v>1.1480255489214619</c:v>
                </c:pt>
                <c:pt idx="4302">
                  <c:v>0.43214759843520645</c:v>
                </c:pt>
                <c:pt idx="4303">
                  <c:v>0.14055013426553425</c:v>
                </c:pt>
                <c:pt idx="4304">
                  <c:v>1.6949416488653273</c:v>
                </c:pt>
                <c:pt idx="4305">
                  <c:v>0.70004919396868381</c:v>
                </c:pt>
                <c:pt idx="4306">
                  <c:v>0.75293971215787237</c:v>
                </c:pt>
                <c:pt idx="4307">
                  <c:v>1.5122592649863773</c:v>
                </c:pt>
                <c:pt idx="4308">
                  <c:v>0.71828407078194934</c:v>
                </c:pt>
                <c:pt idx="4309">
                  <c:v>1.5524581532331074</c:v>
                </c:pt>
                <c:pt idx="4310">
                  <c:v>0.88021982627522044</c:v>
                </c:pt>
                <c:pt idx="4311">
                  <c:v>0.37555380287856954</c:v>
                </c:pt>
                <c:pt idx="4312">
                  <c:v>0.64495591463096247</c:v>
                </c:pt>
                <c:pt idx="4313">
                  <c:v>0.10480374243465751</c:v>
                </c:pt>
                <c:pt idx="4314">
                  <c:v>0.23480756225383756</c:v>
                </c:pt>
                <c:pt idx="4315">
                  <c:v>0.62311849313399414</c:v>
                </c:pt>
                <c:pt idx="4316">
                  <c:v>0.57862573821043151</c:v>
                </c:pt>
                <c:pt idx="4317">
                  <c:v>0.69996720635375465</c:v>
                </c:pt>
                <c:pt idx="4318">
                  <c:v>0.2450528081079987</c:v>
                </c:pt>
                <c:pt idx="4319">
                  <c:v>1.0397560629051494</c:v>
                </c:pt>
                <c:pt idx="4320">
                  <c:v>0.57928644244236449</c:v>
                </c:pt>
                <c:pt idx="4321">
                  <c:v>1.3859856336981382</c:v>
                </c:pt>
                <c:pt idx="4322">
                  <c:v>2.2232881247241099</c:v>
                </c:pt>
                <c:pt idx="4323">
                  <c:v>0.48956205920168089</c:v>
                </c:pt>
                <c:pt idx="4324">
                  <c:v>0.50588439311087241</c:v>
                </c:pt>
                <c:pt idx="4325">
                  <c:v>0.66499796470784756</c:v>
                </c:pt>
                <c:pt idx="4326">
                  <c:v>0.76996920938604041</c:v>
                </c:pt>
                <c:pt idx="4327">
                  <c:v>1.0874579200745047</c:v>
                </c:pt>
                <c:pt idx="4328">
                  <c:v>0.67755134614668999</c:v>
                </c:pt>
                <c:pt idx="4329">
                  <c:v>1.9490236514517612</c:v>
                </c:pt>
                <c:pt idx="4330">
                  <c:v>1.4451939062890748</c:v>
                </c:pt>
                <c:pt idx="4331">
                  <c:v>0.57788047494534578</c:v>
                </c:pt>
                <c:pt idx="4332">
                  <c:v>0.23900646414365651</c:v>
                </c:pt>
                <c:pt idx="4333">
                  <c:v>0.7551026117228602</c:v>
                </c:pt>
                <c:pt idx="4334">
                  <c:v>0.9797391130535088</c:v>
                </c:pt>
                <c:pt idx="4335">
                  <c:v>0.10377167310415289</c:v>
                </c:pt>
                <c:pt idx="4336">
                  <c:v>0.35220087522956828</c:v>
                </c:pt>
                <c:pt idx="4337">
                  <c:v>0.46018202663669522</c:v>
                </c:pt>
                <c:pt idx="4338">
                  <c:v>0.9000523225795064</c:v>
                </c:pt>
                <c:pt idx="4339">
                  <c:v>2.0190713185155698</c:v>
                </c:pt>
                <c:pt idx="4340">
                  <c:v>0.45606252880526077</c:v>
                </c:pt>
                <c:pt idx="4341">
                  <c:v>0.64020499926305507</c:v>
                </c:pt>
                <c:pt idx="4342">
                  <c:v>0.86586257625746421</c:v>
                </c:pt>
                <c:pt idx="4343">
                  <c:v>0.67941782319629662</c:v>
                </c:pt>
                <c:pt idx="4344">
                  <c:v>0.35254638380178677</c:v>
                </c:pt>
                <c:pt idx="4345">
                  <c:v>3.744550106866031</c:v>
                </c:pt>
                <c:pt idx="4346">
                  <c:v>1.3183456738220247</c:v>
                </c:pt>
                <c:pt idx="4347">
                  <c:v>1.0208735017453763</c:v>
                </c:pt>
                <c:pt idx="4348">
                  <c:v>0.81421346010750284</c:v>
                </c:pt>
                <c:pt idx="4349">
                  <c:v>0.51143261797037065</c:v>
                </c:pt>
                <c:pt idx="4350">
                  <c:v>2.309973677174773</c:v>
                </c:pt>
                <c:pt idx="4351">
                  <c:v>0.58369875430095985</c:v>
                </c:pt>
                <c:pt idx="4352">
                  <c:v>1.0598246178019901</c:v>
                </c:pt>
                <c:pt idx="4353">
                  <c:v>2.0456973262808211</c:v>
                </c:pt>
                <c:pt idx="4354">
                  <c:v>0.74821586115029992</c:v>
                </c:pt>
                <c:pt idx="4355">
                  <c:v>1.1607426089904953</c:v>
                </c:pt>
                <c:pt idx="4356">
                  <c:v>0.32466883655097145</c:v>
                </c:pt>
                <c:pt idx="4357">
                  <c:v>1.6898088025850897</c:v>
                </c:pt>
                <c:pt idx="4358">
                  <c:v>0.55069696127171019</c:v>
                </c:pt>
                <c:pt idx="4359">
                  <c:v>1.9095124696865997</c:v>
                </c:pt>
                <c:pt idx="4360">
                  <c:v>0.93017336468960909</c:v>
                </c:pt>
                <c:pt idx="4361">
                  <c:v>0.64363481203836292</c:v>
                </c:pt>
                <c:pt idx="4362">
                  <c:v>0.83831878768168056</c:v>
                </c:pt>
                <c:pt idx="4363">
                  <c:v>0.27150546379950885</c:v>
                </c:pt>
                <c:pt idx="4364">
                  <c:v>0.69749365633971727</c:v>
                </c:pt>
                <c:pt idx="4365">
                  <c:v>0.75099126266751792</c:v>
                </c:pt>
                <c:pt idx="4366">
                  <c:v>0.35388984747721391</c:v>
                </c:pt>
                <c:pt idx="4367">
                  <c:v>1.7375237302549726</c:v>
                </c:pt>
                <c:pt idx="4368">
                  <c:v>0.26362404457403332</c:v>
                </c:pt>
                <c:pt idx="4369">
                  <c:v>0.17736074776974853</c:v>
                </c:pt>
                <c:pt idx="4370">
                  <c:v>0.44288248108362899</c:v>
                </c:pt>
                <c:pt idx="4371">
                  <c:v>0.37193729917951818</c:v>
                </c:pt>
                <c:pt idx="4372">
                  <c:v>0.29106849350453168</c:v>
                </c:pt>
                <c:pt idx="4373">
                  <c:v>1.0377660665653421</c:v>
                </c:pt>
                <c:pt idx="4374">
                  <c:v>0.33589248811392597</c:v>
                </c:pt>
                <c:pt idx="4375">
                  <c:v>0.29560119546595831</c:v>
                </c:pt>
                <c:pt idx="4376">
                  <c:v>0.41736149896083113</c:v>
                </c:pt>
                <c:pt idx="4377">
                  <c:v>0.39598617887482995</c:v>
                </c:pt>
                <c:pt idx="4378">
                  <c:v>0.26400857987290288</c:v>
                </c:pt>
                <c:pt idx="4379">
                  <c:v>0.63560408762021303</c:v>
                </c:pt>
                <c:pt idx="4380">
                  <c:v>1.3897059766854376</c:v>
                </c:pt>
                <c:pt idx="4381">
                  <c:v>0.27406437753875057</c:v>
                </c:pt>
                <c:pt idx="4382">
                  <c:v>0.93981233772892159</c:v>
                </c:pt>
                <c:pt idx="4383">
                  <c:v>0.32215593331059783</c:v>
                </c:pt>
                <c:pt idx="4384">
                  <c:v>1.4122723640218926</c:v>
                </c:pt>
                <c:pt idx="4385">
                  <c:v>0.95168680160028596</c:v>
                </c:pt>
                <c:pt idx="4386">
                  <c:v>0.23023771438955287</c:v>
                </c:pt>
                <c:pt idx="4387">
                  <c:v>0.66176311319150494</c:v>
                </c:pt>
                <c:pt idx="4388">
                  <c:v>0.43456266617999484</c:v>
                </c:pt>
                <c:pt idx="4389">
                  <c:v>1.125828647394681</c:v>
                </c:pt>
                <c:pt idx="4390">
                  <c:v>0.62566940753008216</c:v>
                </c:pt>
                <c:pt idx="4391">
                  <c:v>0.46704946708777201</c:v>
                </c:pt>
                <c:pt idx="4392">
                  <c:v>0.31173606638308493</c:v>
                </c:pt>
                <c:pt idx="4393">
                  <c:v>2.3892105641042738</c:v>
                </c:pt>
                <c:pt idx="4394">
                  <c:v>0.72077260162576562</c:v>
                </c:pt>
                <c:pt idx="4395">
                  <c:v>1.33441443678738</c:v>
                </c:pt>
                <c:pt idx="4396">
                  <c:v>0.86374556139394287</c:v>
                </c:pt>
                <c:pt idx="4397">
                  <c:v>1.9352897655785781</c:v>
                </c:pt>
                <c:pt idx="4398">
                  <c:v>0.26537741030344958</c:v>
                </c:pt>
                <c:pt idx="4399">
                  <c:v>0.45567968939797737</c:v>
                </c:pt>
                <c:pt idx="4400">
                  <c:v>0.29496568016230545</c:v>
                </c:pt>
                <c:pt idx="4401">
                  <c:v>0.68080982643753774</c:v>
                </c:pt>
                <c:pt idx="4402">
                  <c:v>1.2601718201463319</c:v>
                </c:pt>
                <c:pt idx="4403">
                  <c:v>0.13945980388779908</c:v>
                </c:pt>
                <c:pt idx="4404">
                  <c:v>0.75112740972590819</c:v>
                </c:pt>
                <c:pt idx="4405">
                  <c:v>0.42842864124259344</c:v>
                </c:pt>
                <c:pt idx="4406">
                  <c:v>1.0599294447327756</c:v>
                </c:pt>
                <c:pt idx="4407">
                  <c:v>1.3396751262529698</c:v>
                </c:pt>
                <c:pt idx="4408">
                  <c:v>0.55247506116095801</c:v>
                </c:pt>
                <c:pt idx="4409">
                  <c:v>0.59165542749509137</c:v>
                </c:pt>
                <c:pt idx="4410">
                  <c:v>0.22451323496187525</c:v>
                </c:pt>
                <c:pt idx="4411">
                  <c:v>0.77276884078706287</c:v>
                </c:pt>
                <c:pt idx="4412">
                  <c:v>1.7308049588028969</c:v>
                </c:pt>
                <c:pt idx="4413">
                  <c:v>0.74782399707539238</c:v>
                </c:pt>
                <c:pt idx="4414">
                  <c:v>0.85071425772558817</c:v>
                </c:pt>
                <c:pt idx="4415">
                  <c:v>0.36602878824951735</c:v>
                </c:pt>
                <c:pt idx="4416">
                  <c:v>1.7721084903813029</c:v>
                </c:pt>
                <c:pt idx="4417">
                  <c:v>0.75304470398298218</c:v>
                </c:pt>
                <c:pt idx="4418">
                  <c:v>0.49557566236157141</c:v>
                </c:pt>
                <c:pt idx="4419">
                  <c:v>0.81784171200032829</c:v>
                </c:pt>
                <c:pt idx="4420">
                  <c:v>0.4287513016702611</c:v>
                </c:pt>
                <c:pt idx="4421">
                  <c:v>1.0207606096127984</c:v>
                </c:pt>
                <c:pt idx="4422">
                  <c:v>2.3234037270851484</c:v>
                </c:pt>
                <c:pt idx="4423">
                  <c:v>1.3379971583980887</c:v>
                </c:pt>
                <c:pt idx="4424">
                  <c:v>0.51912956011917777</c:v>
                </c:pt>
                <c:pt idx="4425">
                  <c:v>3.3590420596555361</c:v>
                </c:pt>
                <c:pt idx="4426">
                  <c:v>1.00111205170085</c:v>
                </c:pt>
                <c:pt idx="4427">
                  <c:v>0.679332205845111</c:v>
                </c:pt>
                <c:pt idx="4428">
                  <c:v>0.60027302492785761</c:v>
                </c:pt>
                <c:pt idx="4429">
                  <c:v>0.86947833000728347</c:v>
                </c:pt>
                <c:pt idx="4430">
                  <c:v>1.0486396262406543</c:v>
                </c:pt>
                <c:pt idx="4431">
                  <c:v>0.67867065314551078</c:v>
                </c:pt>
                <c:pt idx="4432">
                  <c:v>0.75646598064616644</c:v>
                </c:pt>
                <c:pt idx="4433">
                  <c:v>0.42968924307613438</c:v>
                </c:pt>
                <c:pt idx="4434">
                  <c:v>0.35065032717409683</c:v>
                </c:pt>
                <c:pt idx="4435">
                  <c:v>0.88791315605958787</c:v>
                </c:pt>
                <c:pt idx="4436">
                  <c:v>2.7338102234424011</c:v>
                </c:pt>
                <c:pt idx="4437">
                  <c:v>0.83211632888994058</c:v>
                </c:pt>
                <c:pt idx="4438">
                  <c:v>2.1018870098500178</c:v>
                </c:pt>
                <c:pt idx="4439">
                  <c:v>0.26577686154780406</c:v>
                </c:pt>
                <c:pt idx="4440">
                  <c:v>0.77436729844836405</c:v>
                </c:pt>
                <c:pt idx="4441">
                  <c:v>0.41987727184935414</c:v>
                </c:pt>
                <c:pt idx="4442">
                  <c:v>0.85228656508411182</c:v>
                </c:pt>
                <c:pt idx="4443">
                  <c:v>0.41117917892214489</c:v>
                </c:pt>
                <c:pt idx="4444">
                  <c:v>0.49940019694733467</c:v>
                </c:pt>
                <c:pt idx="4445">
                  <c:v>1.2661384909703335</c:v>
                </c:pt>
                <c:pt idx="4446">
                  <c:v>0.22617179322812697</c:v>
                </c:pt>
                <c:pt idx="4447">
                  <c:v>0.35842274449351991</c:v>
                </c:pt>
                <c:pt idx="4448">
                  <c:v>2.2593247739736384</c:v>
                </c:pt>
                <c:pt idx="4449">
                  <c:v>1.1764688810339026</c:v>
                </c:pt>
                <c:pt idx="4450">
                  <c:v>0.65285539099030776</c:v>
                </c:pt>
                <c:pt idx="4451">
                  <c:v>0.39425911291783028</c:v>
                </c:pt>
                <c:pt idx="4452">
                  <c:v>0.82023235669847971</c:v>
                </c:pt>
                <c:pt idx="4453">
                  <c:v>2.1578299736671163</c:v>
                </c:pt>
                <c:pt idx="4454">
                  <c:v>1.4051877957836969</c:v>
                </c:pt>
                <c:pt idx="4455">
                  <c:v>0.12664811431877324</c:v>
                </c:pt>
                <c:pt idx="4456">
                  <c:v>0.17330641858529494</c:v>
                </c:pt>
                <c:pt idx="4457">
                  <c:v>0.91567338396500875</c:v>
                </c:pt>
                <c:pt idx="4458">
                  <c:v>0.66036645763855273</c:v>
                </c:pt>
                <c:pt idx="4459">
                  <c:v>0.45266075864778943</c:v>
                </c:pt>
                <c:pt idx="4460">
                  <c:v>0.18696618909885868</c:v>
                </c:pt>
                <c:pt idx="4461">
                  <c:v>1.1619108846432855</c:v>
                </c:pt>
                <c:pt idx="4462">
                  <c:v>0.15902872275650856</c:v>
                </c:pt>
                <c:pt idx="4463">
                  <c:v>0.36386459600135057</c:v>
                </c:pt>
                <c:pt idx="4464">
                  <c:v>0.83272098352723722</c:v>
                </c:pt>
                <c:pt idx="4465">
                  <c:v>0.90223811978030977</c:v>
                </c:pt>
                <c:pt idx="4466">
                  <c:v>0.35336942191622217</c:v>
                </c:pt>
                <c:pt idx="4467">
                  <c:v>0.47394058715856285</c:v>
                </c:pt>
                <c:pt idx="4468">
                  <c:v>0.51587990417965812</c:v>
                </c:pt>
                <c:pt idx="4469">
                  <c:v>0.91360719886991837</c:v>
                </c:pt>
                <c:pt idx="4470">
                  <c:v>0.73784231126407662</c:v>
                </c:pt>
                <c:pt idx="4471">
                  <c:v>0.54387122785209052</c:v>
                </c:pt>
                <c:pt idx="4472">
                  <c:v>1.4354349499944494</c:v>
                </c:pt>
                <c:pt idx="4473">
                  <c:v>0.489122229233245</c:v>
                </c:pt>
                <c:pt idx="4474">
                  <c:v>0.78566195738109634</c:v>
                </c:pt>
                <c:pt idx="4475">
                  <c:v>0.28375381346002942</c:v>
                </c:pt>
                <c:pt idx="4476">
                  <c:v>1.2560677152133972</c:v>
                </c:pt>
                <c:pt idx="4477">
                  <c:v>0.3703934738164617</c:v>
                </c:pt>
                <c:pt idx="4478">
                  <c:v>1.4639200268328898</c:v>
                </c:pt>
                <c:pt idx="4479">
                  <c:v>1.6674643257710973</c:v>
                </c:pt>
                <c:pt idx="4480">
                  <c:v>0.88058221889404786</c:v>
                </c:pt>
                <c:pt idx="4481">
                  <c:v>0.38682673954594476</c:v>
                </c:pt>
                <c:pt idx="4482">
                  <c:v>1.8283004585052021</c:v>
                </c:pt>
                <c:pt idx="4483">
                  <c:v>0.4946081085056574</c:v>
                </c:pt>
                <c:pt idx="4484">
                  <c:v>0.47877178774195001</c:v>
                </c:pt>
                <c:pt idx="4485">
                  <c:v>0.38371516060322247</c:v>
                </c:pt>
                <c:pt idx="4486">
                  <c:v>0.79605421438632007</c:v>
                </c:pt>
                <c:pt idx="4487">
                  <c:v>0.53762035344299686</c:v>
                </c:pt>
                <c:pt idx="4488">
                  <c:v>0.51959688348127886</c:v>
                </c:pt>
                <c:pt idx="4489">
                  <c:v>1.1988123905883401</c:v>
                </c:pt>
                <c:pt idx="4490">
                  <c:v>0.24877467630533281</c:v>
                </c:pt>
                <c:pt idx="4491">
                  <c:v>0.44348695196546511</c:v>
                </c:pt>
                <c:pt idx="4492">
                  <c:v>1.2761001161280749</c:v>
                </c:pt>
                <c:pt idx="4493">
                  <c:v>0.6866459185595184</c:v>
                </c:pt>
                <c:pt idx="4494">
                  <c:v>0.33123800405446729</c:v>
                </c:pt>
                <c:pt idx="4495">
                  <c:v>0.342235675913932</c:v>
                </c:pt>
                <c:pt idx="4496">
                  <c:v>1.3663529624401343</c:v>
                </c:pt>
                <c:pt idx="4497">
                  <c:v>0.21678252222106062</c:v>
                </c:pt>
                <c:pt idx="4498">
                  <c:v>0.24297612585127681</c:v>
                </c:pt>
                <c:pt idx="4499">
                  <c:v>0.1415198862432144</c:v>
                </c:pt>
                <c:pt idx="4500">
                  <c:v>1.9891773365970606</c:v>
                </c:pt>
                <c:pt idx="4501">
                  <c:v>1.1564112812940672</c:v>
                </c:pt>
                <c:pt idx="4502">
                  <c:v>0.22232801069303715</c:v>
                </c:pt>
                <c:pt idx="4503">
                  <c:v>1.2496668945361264</c:v>
                </c:pt>
                <c:pt idx="4504">
                  <c:v>0.83947329724484254</c:v>
                </c:pt>
                <c:pt idx="4505">
                  <c:v>0.91401568126959576</c:v>
                </c:pt>
                <c:pt idx="4506">
                  <c:v>1.2047098686546731</c:v>
                </c:pt>
                <c:pt idx="4507">
                  <c:v>0.506613907143311</c:v>
                </c:pt>
                <c:pt idx="4508">
                  <c:v>0.87841583096598086</c:v>
                </c:pt>
                <c:pt idx="4509">
                  <c:v>2.2586035206483519</c:v>
                </c:pt>
                <c:pt idx="4510">
                  <c:v>0.63664320698541554</c:v>
                </c:pt>
                <c:pt idx="4511">
                  <c:v>1.2305591783534453</c:v>
                </c:pt>
                <c:pt idx="4512">
                  <c:v>0.55652027151113748</c:v>
                </c:pt>
                <c:pt idx="4513">
                  <c:v>0.72183378451672431</c:v>
                </c:pt>
                <c:pt idx="4514">
                  <c:v>1.5044457221050018</c:v>
                </c:pt>
                <c:pt idx="4515">
                  <c:v>0.67477120366041843</c:v>
                </c:pt>
                <c:pt idx="4516">
                  <c:v>0.44006967702669986</c:v>
                </c:pt>
                <c:pt idx="4517">
                  <c:v>2.7751360438041779</c:v>
                </c:pt>
                <c:pt idx="4518">
                  <c:v>0.53917035651527323</c:v>
                </c:pt>
                <c:pt idx="4519">
                  <c:v>0.96488608635929929</c:v>
                </c:pt>
                <c:pt idx="4520">
                  <c:v>0.71602012024050388</c:v>
                </c:pt>
                <c:pt idx="4521">
                  <c:v>0.48197842843863226</c:v>
                </c:pt>
                <c:pt idx="4522">
                  <c:v>0.4881506468961116</c:v>
                </c:pt>
                <c:pt idx="4523">
                  <c:v>0.59877578288189037</c:v>
                </c:pt>
                <c:pt idx="4524">
                  <c:v>0.52067651410507931</c:v>
                </c:pt>
                <c:pt idx="4525">
                  <c:v>1.4779366591448995</c:v>
                </c:pt>
                <c:pt idx="4526">
                  <c:v>0.85371241462575131</c:v>
                </c:pt>
                <c:pt idx="4527">
                  <c:v>0.30581267711858756</c:v>
                </c:pt>
                <c:pt idx="4528">
                  <c:v>2.1277285078847341</c:v>
                </c:pt>
                <c:pt idx="4529">
                  <c:v>0.6847118404635788</c:v>
                </c:pt>
                <c:pt idx="4530">
                  <c:v>0.81378431597189882</c:v>
                </c:pt>
                <c:pt idx="4531">
                  <c:v>0.56128971268840855</c:v>
                </c:pt>
                <c:pt idx="4532">
                  <c:v>1.925253323051713</c:v>
                </c:pt>
                <c:pt idx="4533">
                  <c:v>1.3965888024923199</c:v>
                </c:pt>
                <c:pt idx="4534">
                  <c:v>0.3770276153525518</c:v>
                </c:pt>
                <c:pt idx="4535">
                  <c:v>1.3627971203894162</c:v>
                </c:pt>
                <c:pt idx="4536">
                  <c:v>0.72599953361196612</c:v>
                </c:pt>
                <c:pt idx="4537">
                  <c:v>1.0757323191579811</c:v>
                </c:pt>
                <c:pt idx="4538">
                  <c:v>0.94691932905434595</c:v>
                </c:pt>
                <c:pt idx="4539">
                  <c:v>0.23002264566499236</c:v>
                </c:pt>
                <c:pt idx="4540">
                  <c:v>0.53808580762584712</c:v>
                </c:pt>
                <c:pt idx="4541">
                  <c:v>0.63488248902222988</c:v>
                </c:pt>
                <c:pt idx="4542">
                  <c:v>0.75309240130676325</c:v>
                </c:pt>
                <c:pt idx="4543">
                  <c:v>0.38422069146455812</c:v>
                </c:pt>
                <c:pt idx="4544">
                  <c:v>0.7138474684999071</c:v>
                </c:pt>
                <c:pt idx="4545">
                  <c:v>0.25242525816895134</c:v>
                </c:pt>
                <c:pt idx="4546">
                  <c:v>0.70595613048278805</c:v>
                </c:pt>
                <c:pt idx="4547">
                  <c:v>1.9467862037469406</c:v>
                </c:pt>
                <c:pt idx="4548">
                  <c:v>0.59350486371693556</c:v>
                </c:pt>
                <c:pt idx="4549">
                  <c:v>1.5612442059806608</c:v>
                </c:pt>
                <c:pt idx="4550">
                  <c:v>1.058544026157942</c:v>
                </c:pt>
                <c:pt idx="4551">
                  <c:v>1.1459300876014191</c:v>
                </c:pt>
                <c:pt idx="4552">
                  <c:v>0.38795947211122506</c:v>
                </c:pt>
                <c:pt idx="4553">
                  <c:v>0.49498115648944613</c:v>
                </c:pt>
                <c:pt idx="4554">
                  <c:v>3.256836487192146</c:v>
                </c:pt>
                <c:pt idx="4555">
                  <c:v>1.0283680744292201</c:v>
                </c:pt>
                <c:pt idx="4556">
                  <c:v>0.9250925674711965</c:v>
                </c:pt>
                <c:pt idx="4557">
                  <c:v>0.46984932942605906</c:v>
                </c:pt>
                <c:pt idx="4558">
                  <c:v>0.44851955309574404</c:v>
                </c:pt>
                <c:pt idx="4559">
                  <c:v>2.029870177313529</c:v>
                </c:pt>
                <c:pt idx="4560">
                  <c:v>0.79374208096677057</c:v>
                </c:pt>
                <c:pt idx="4561">
                  <c:v>0.51109568979184272</c:v>
                </c:pt>
                <c:pt idx="4562">
                  <c:v>0.80144115825434292</c:v>
                </c:pt>
                <c:pt idx="4563">
                  <c:v>0.81109566284542067</c:v>
                </c:pt>
                <c:pt idx="4564">
                  <c:v>0.55346190339349532</c:v>
                </c:pt>
                <c:pt idx="4565">
                  <c:v>4.0309369976055169</c:v>
                </c:pt>
                <c:pt idx="4566">
                  <c:v>0.24195305045358598</c:v>
                </c:pt>
                <c:pt idx="4567">
                  <c:v>0.44402101489148349</c:v>
                </c:pt>
                <c:pt idx="4568">
                  <c:v>0.26817784910927567</c:v>
                </c:pt>
                <c:pt idx="4569">
                  <c:v>0.43193061620546352</c:v>
                </c:pt>
                <c:pt idx="4570">
                  <c:v>0.49989701627834532</c:v>
                </c:pt>
                <c:pt idx="4571">
                  <c:v>0.55273063881269391</c:v>
                </c:pt>
                <c:pt idx="4572">
                  <c:v>0.53707778490053348</c:v>
                </c:pt>
                <c:pt idx="4573">
                  <c:v>1.4389093090619256</c:v>
                </c:pt>
                <c:pt idx="4574">
                  <c:v>0.65874336656106558</c:v>
                </c:pt>
                <c:pt idx="4575">
                  <c:v>1.131648762140216</c:v>
                </c:pt>
                <c:pt idx="4576">
                  <c:v>0.34591474984092668</c:v>
                </c:pt>
                <c:pt idx="4577">
                  <c:v>0.74489688635306817</c:v>
                </c:pt>
                <c:pt idx="4578">
                  <c:v>0.6696526815999484</c:v>
                </c:pt>
                <c:pt idx="4579">
                  <c:v>1.3315774750066591</c:v>
                </c:pt>
                <c:pt idx="4580">
                  <c:v>0.98076231731791053</c:v>
                </c:pt>
                <c:pt idx="4581">
                  <c:v>0.35066655229962856</c:v>
                </c:pt>
                <c:pt idx="4582">
                  <c:v>0.33800125943899106</c:v>
                </c:pt>
                <c:pt idx="4583">
                  <c:v>1.2851726861502342</c:v>
                </c:pt>
                <c:pt idx="4584">
                  <c:v>1.105137502040759</c:v>
                </c:pt>
                <c:pt idx="4585">
                  <c:v>2.197985514292093</c:v>
                </c:pt>
                <c:pt idx="4586">
                  <c:v>0.69270423064775977</c:v>
                </c:pt>
                <c:pt idx="4587">
                  <c:v>8.3236512761405823</c:v>
                </c:pt>
                <c:pt idx="4588">
                  <c:v>0.51408694071996097</c:v>
                </c:pt>
                <c:pt idx="4589">
                  <c:v>0.66642322611096827</c:v>
                </c:pt>
                <c:pt idx="4590">
                  <c:v>0.54183947264886145</c:v>
                </c:pt>
                <c:pt idx="4591">
                  <c:v>0.59464909528598497</c:v>
                </c:pt>
                <c:pt idx="4592">
                  <c:v>0.5084835380188083</c:v>
                </c:pt>
                <c:pt idx="4593">
                  <c:v>0.11660810263975407</c:v>
                </c:pt>
                <c:pt idx="4594">
                  <c:v>0.98908537157419552</c:v>
                </c:pt>
                <c:pt idx="4595">
                  <c:v>0.55530832192493984</c:v>
                </c:pt>
                <c:pt idx="4596">
                  <c:v>0.63801070066355381</c:v>
                </c:pt>
                <c:pt idx="4597">
                  <c:v>0.42679829833249094</c:v>
                </c:pt>
                <c:pt idx="4598">
                  <c:v>1.211957369777126</c:v>
                </c:pt>
                <c:pt idx="4599">
                  <c:v>3.5062227992447506</c:v>
                </c:pt>
                <c:pt idx="4600">
                  <c:v>0.36323647478303001</c:v>
                </c:pt>
                <c:pt idx="4601">
                  <c:v>0.28034608393709837</c:v>
                </c:pt>
                <c:pt idx="4602">
                  <c:v>0.62677226757759097</c:v>
                </c:pt>
                <c:pt idx="4603">
                  <c:v>0.56109677372132161</c:v>
                </c:pt>
                <c:pt idx="4604">
                  <c:v>1.4540215846640059</c:v>
                </c:pt>
                <c:pt idx="4605">
                  <c:v>0.2729662876897031</c:v>
                </c:pt>
                <c:pt idx="4606">
                  <c:v>0.39100323156647909</c:v>
                </c:pt>
                <c:pt idx="4607">
                  <c:v>1.1729422903650251</c:v>
                </c:pt>
                <c:pt idx="4608">
                  <c:v>0.36372993488553856</c:v>
                </c:pt>
                <c:pt idx="4609">
                  <c:v>1.5320430618223304</c:v>
                </c:pt>
                <c:pt idx="4610">
                  <c:v>0.34592732074049409</c:v>
                </c:pt>
                <c:pt idx="4611">
                  <c:v>0.42607102389297313</c:v>
                </c:pt>
                <c:pt idx="4612">
                  <c:v>2.2375511136404072</c:v>
                </c:pt>
                <c:pt idx="4613">
                  <c:v>0.25648216908234656</c:v>
                </c:pt>
                <c:pt idx="4614">
                  <c:v>0.92438664980679974</c:v>
                </c:pt>
                <c:pt idx="4615">
                  <c:v>1.3931545242618868</c:v>
                </c:pt>
                <c:pt idx="4616">
                  <c:v>0.57793360429052387</c:v>
                </c:pt>
                <c:pt idx="4617">
                  <c:v>0.74327530237277328</c:v>
                </c:pt>
                <c:pt idx="4618">
                  <c:v>0.92586002697202907</c:v>
                </c:pt>
                <c:pt idx="4619">
                  <c:v>0.49620241789319364</c:v>
                </c:pt>
                <c:pt idx="4620">
                  <c:v>0.53907103989942473</c:v>
                </c:pt>
                <c:pt idx="4621">
                  <c:v>0.42380610041983341</c:v>
                </c:pt>
                <c:pt idx="4622">
                  <c:v>0.16957184078953416</c:v>
                </c:pt>
                <c:pt idx="4623">
                  <c:v>0.34524884262988548</c:v>
                </c:pt>
                <c:pt idx="4624">
                  <c:v>0.60003890724336206</c:v>
                </c:pt>
                <c:pt idx="4625">
                  <c:v>0.71284246823594677</c:v>
                </c:pt>
                <c:pt idx="4626">
                  <c:v>0.33396308453232681</c:v>
                </c:pt>
                <c:pt idx="4627">
                  <c:v>0.8099215277592996</c:v>
                </c:pt>
                <c:pt idx="4628">
                  <c:v>0.63368101012644529</c:v>
                </c:pt>
                <c:pt idx="4629">
                  <c:v>1.6505124018689794</c:v>
                </c:pt>
                <c:pt idx="4630">
                  <c:v>0.49516418147917962</c:v>
                </c:pt>
                <c:pt idx="4631">
                  <c:v>0.45311957104855682</c:v>
                </c:pt>
                <c:pt idx="4632">
                  <c:v>0.56902344692483942</c:v>
                </c:pt>
                <c:pt idx="4633">
                  <c:v>0.70733556416581322</c:v>
                </c:pt>
                <c:pt idx="4634">
                  <c:v>0.21734384482853225</c:v>
                </c:pt>
                <c:pt idx="4635">
                  <c:v>2.5518779251208277</c:v>
                </c:pt>
                <c:pt idx="4636">
                  <c:v>0.3896978362745841</c:v>
                </c:pt>
                <c:pt idx="4637">
                  <c:v>1.5778053905369345</c:v>
                </c:pt>
                <c:pt idx="4638">
                  <c:v>0.97866619269323751</c:v>
                </c:pt>
                <c:pt idx="4639">
                  <c:v>1.7443490589358763</c:v>
                </c:pt>
                <c:pt idx="4640">
                  <c:v>1.6341949958436026</c:v>
                </c:pt>
                <c:pt idx="4641">
                  <c:v>0.60308266056102167</c:v>
                </c:pt>
                <c:pt idx="4642">
                  <c:v>0.38561914491321025</c:v>
                </c:pt>
                <c:pt idx="4643">
                  <c:v>0.92818192541292421</c:v>
                </c:pt>
                <c:pt idx="4644">
                  <c:v>1.0806511798872109</c:v>
                </c:pt>
                <c:pt idx="4645">
                  <c:v>0.92397848260836357</c:v>
                </c:pt>
                <c:pt idx="4646">
                  <c:v>0.67414338403974883</c:v>
                </c:pt>
                <c:pt idx="4647">
                  <c:v>0.32541738643510032</c:v>
                </c:pt>
                <c:pt idx="4648">
                  <c:v>0.59021012323537114</c:v>
                </c:pt>
                <c:pt idx="4649">
                  <c:v>1.0318529414073656</c:v>
                </c:pt>
                <c:pt idx="4650">
                  <c:v>1.4815032764813187</c:v>
                </c:pt>
                <c:pt idx="4651">
                  <c:v>0.28298683867115665</c:v>
                </c:pt>
                <c:pt idx="4652">
                  <c:v>0.36483416243119882</c:v>
                </c:pt>
                <c:pt idx="4653">
                  <c:v>0.42905392805354126</c:v>
                </c:pt>
                <c:pt idx="4654">
                  <c:v>0.67076429461279807</c:v>
                </c:pt>
                <c:pt idx="4655">
                  <c:v>0.50617766178535206</c:v>
                </c:pt>
                <c:pt idx="4656">
                  <c:v>0.59434627785626715</c:v>
                </c:pt>
                <c:pt idx="4657">
                  <c:v>0.33409061494136844</c:v>
                </c:pt>
                <c:pt idx="4658">
                  <c:v>1.5057540992680465</c:v>
                </c:pt>
                <c:pt idx="4659">
                  <c:v>0.56147365795463411</c:v>
                </c:pt>
                <c:pt idx="4660">
                  <c:v>0.84974903919325295</c:v>
                </c:pt>
                <c:pt idx="4661">
                  <c:v>1.8464247756463612</c:v>
                </c:pt>
                <c:pt idx="4662">
                  <c:v>0.29710214385768624</c:v>
                </c:pt>
                <c:pt idx="4663">
                  <c:v>0.66165482354047167</c:v>
                </c:pt>
                <c:pt idx="4664">
                  <c:v>0.16820860911413152</c:v>
                </c:pt>
                <c:pt idx="4665">
                  <c:v>0.4429376707517535</c:v>
                </c:pt>
                <c:pt idx="4666">
                  <c:v>0.4096773531741526</c:v>
                </c:pt>
                <c:pt idx="4667">
                  <c:v>0.87393682638190529</c:v>
                </c:pt>
                <c:pt idx="4668">
                  <c:v>1.8259747028288627</c:v>
                </c:pt>
                <c:pt idx="4669">
                  <c:v>0.99779436003723898</c:v>
                </c:pt>
                <c:pt idx="4670">
                  <c:v>0.5075507559991036</c:v>
                </c:pt>
                <c:pt idx="4671">
                  <c:v>0.26061058102560702</c:v>
                </c:pt>
                <c:pt idx="4672">
                  <c:v>0.37577121392193752</c:v>
                </c:pt>
                <c:pt idx="4673">
                  <c:v>0.42991772759792313</c:v>
                </c:pt>
                <c:pt idx="4674">
                  <c:v>0.21304454445194321</c:v>
                </c:pt>
                <c:pt idx="4675">
                  <c:v>0.76974796690639791</c:v>
                </c:pt>
                <c:pt idx="4676">
                  <c:v>0.51382193650549091</c:v>
                </c:pt>
                <c:pt idx="4677">
                  <c:v>1.0320418336596997</c:v>
                </c:pt>
                <c:pt idx="4678">
                  <c:v>0.41330285823898677</c:v>
                </c:pt>
                <c:pt idx="4679">
                  <c:v>0.50567552115951242</c:v>
                </c:pt>
                <c:pt idx="4680">
                  <c:v>0.65165250199234759</c:v>
                </c:pt>
                <c:pt idx="4681">
                  <c:v>0.20671985953094826</c:v>
                </c:pt>
                <c:pt idx="4682">
                  <c:v>0.40928217368132014</c:v>
                </c:pt>
                <c:pt idx="4683">
                  <c:v>0.33839243167210664</c:v>
                </c:pt>
                <c:pt idx="4684">
                  <c:v>3.0217239139173828</c:v>
                </c:pt>
                <c:pt idx="4685">
                  <c:v>0.52896733949239594</c:v>
                </c:pt>
                <c:pt idx="4686">
                  <c:v>0.29183377676919453</c:v>
                </c:pt>
                <c:pt idx="4687">
                  <c:v>0.48678683108857557</c:v>
                </c:pt>
                <c:pt idx="4688">
                  <c:v>1.4765637223949957</c:v>
                </c:pt>
                <c:pt idx="4689">
                  <c:v>0.90225833355410878</c:v>
                </c:pt>
                <c:pt idx="4690">
                  <c:v>0.73055992333049014</c:v>
                </c:pt>
                <c:pt idx="4691">
                  <c:v>0.56779949090684689</c:v>
                </c:pt>
                <c:pt idx="4692">
                  <c:v>0.29318346997948702</c:v>
                </c:pt>
                <c:pt idx="4693">
                  <c:v>0.72115432811441671</c:v>
                </c:pt>
                <c:pt idx="4694">
                  <c:v>0.12562681974523118</c:v>
                </c:pt>
                <c:pt idx="4695">
                  <c:v>0.83194578545015441</c:v>
                </c:pt>
                <c:pt idx="4696">
                  <c:v>0.47991515622874292</c:v>
                </c:pt>
                <c:pt idx="4697">
                  <c:v>0.35662158471064309</c:v>
                </c:pt>
                <c:pt idx="4698">
                  <c:v>0.74976955591775218</c:v>
                </c:pt>
                <c:pt idx="4699">
                  <c:v>0.95189101190551262</c:v>
                </c:pt>
                <c:pt idx="4700">
                  <c:v>0.18594974806135031</c:v>
                </c:pt>
                <c:pt idx="4701">
                  <c:v>0.67776666885216996</c:v>
                </c:pt>
                <c:pt idx="4702">
                  <c:v>0.42885490254961761</c:v>
                </c:pt>
                <c:pt idx="4703">
                  <c:v>1.0175291823811541</c:v>
                </c:pt>
                <c:pt idx="4704">
                  <c:v>0.70573641980444202</c:v>
                </c:pt>
                <c:pt idx="4705">
                  <c:v>0.32956970027970639</c:v>
                </c:pt>
                <c:pt idx="4706">
                  <c:v>0.44897799711894532</c:v>
                </c:pt>
                <c:pt idx="4707">
                  <c:v>0.46389928069115932</c:v>
                </c:pt>
                <c:pt idx="4708">
                  <c:v>2.0470049567511932</c:v>
                </c:pt>
                <c:pt idx="4709">
                  <c:v>1.7172662661514271</c:v>
                </c:pt>
                <c:pt idx="4710">
                  <c:v>0.63566072339670043</c:v>
                </c:pt>
                <c:pt idx="4711">
                  <c:v>0.47626576973125262</c:v>
                </c:pt>
                <c:pt idx="4712">
                  <c:v>0.42961907396747367</c:v>
                </c:pt>
                <c:pt idx="4713">
                  <c:v>0.68888082604414991</c:v>
                </c:pt>
                <c:pt idx="4714">
                  <c:v>1.1470830494025557</c:v>
                </c:pt>
                <c:pt idx="4715">
                  <c:v>0.25717502739587239</c:v>
                </c:pt>
                <c:pt idx="4716">
                  <c:v>0.40695292523573756</c:v>
                </c:pt>
                <c:pt idx="4717">
                  <c:v>0.37827975915851209</c:v>
                </c:pt>
                <c:pt idx="4718">
                  <c:v>0.47366168333709363</c:v>
                </c:pt>
                <c:pt idx="4719">
                  <c:v>0.71834167921910363</c:v>
                </c:pt>
                <c:pt idx="4720">
                  <c:v>0.22416818759329057</c:v>
                </c:pt>
                <c:pt idx="4721">
                  <c:v>0.76155903576869044</c:v>
                </c:pt>
                <c:pt idx="4722">
                  <c:v>0.66955859300822462</c:v>
                </c:pt>
                <c:pt idx="4723">
                  <c:v>1.2233179892624908</c:v>
                </c:pt>
                <c:pt idx="4724">
                  <c:v>0.73757755957674453</c:v>
                </c:pt>
                <c:pt idx="4725">
                  <c:v>0.32864323470427204</c:v>
                </c:pt>
                <c:pt idx="4726">
                  <c:v>1.0498866011360113</c:v>
                </c:pt>
                <c:pt idx="4727">
                  <c:v>0.35903804945606471</c:v>
                </c:pt>
                <c:pt idx="4728">
                  <c:v>0.36435278886145783</c:v>
                </c:pt>
                <c:pt idx="4729">
                  <c:v>0.72417881844631093</c:v>
                </c:pt>
                <c:pt idx="4730">
                  <c:v>0.76251842663559277</c:v>
                </c:pt>
                <c:pt idx="4731">
                  <c:v>0.43138095886140321</c:v>
                </c:pt>
                <c:pt idx="4732">
                  <c:v>0.13989089112684663</c:v>
                </c:pt>
                <c:pt idx="4733">
                  <c:v>0.75463843298236211</c:v>
                </c:pt>
                <c:pt idx="4734">
                  <c:v>0.27923649130412181</c:v>
                </c:pt>
                <c:pt idx="4735">
                  <c:v>1.1041533466491931</c:v>
                </c:pt>
                <c:pt idx="4736">
                  <c:v>0.42361413874436682</c:v>
                </c:pt>
                <c:pt idx="4737">
                  <c:v>0.14025915609824607</c:v>
                </c:pt>
                <c:pt idx="4738">
                  <c:v>1.6416768647083095</c:v>
                </c:pt>
                <c:pt idx="4739">
                  <c:v>0.70888577447234025</c:v>
                </c:pt>
                <c:pt idx="4740">
                  <c:v>0.96119700743764269</c:v>
                </c:pt>
                <c:pt idx="4741">
                  <c:v>0.92398814149481689</c:v>
                </c:pt>
                <c:pt idx="4742">
                  <c:v>1.2204099738527545</c:v>
                </c:pt>
                <c:pt idx="4743">
                  <c:v>0.33220436291231237</c:v>
                </c:pt>
                <c:pt idx="4744">
                  <c:v>0.2310111702539008</c:v>
                </c:pt>
                <c:pt idx="4745">
                  <c:v>0.35584620627341113</c:v>
                </c:pt>
                <c:pt idx="4746">
                  <c:v>0.17468561502013422</c:v>
                </c:pt>
                <c:pt idx="4747">
                  <c:v>1.7902800725319743</c:v>
                </c:pt>
                <c:pt idx="4748">
                  <c:v>0.65931573420452172</c:v>
                </c:pt>
                <c:pt idx="4749">
                  <c:v>0.67625585254026022</c:v>
                </c:pt>
                <c:pt idx="4750">
                  <c:v>0.11390354671625479</c:v>
                </c:pt>
                <c:pt idx="4751">
                  <c:v>1.1669763188240776</c:v>
                </c:pt>
                <c:pt idx="4752">
                  <c:v>0.64015810104635262</c:v>
                </c:pt>
                <c:pt idx="4753">
                  <c:v>0.18062053764681596</c:v>
                </c:pt>
                <c:pt idx="4754">
                  <c:v>0.36271224769657001</c:v>
                </c:pt>
                <c:pt idx="4755">
                  <c:v>1.4028574450864504</c:v>
                </c:pt>
                <c:pt idx="4756">
                  <c:v>0.62184515926642181</c:v>
                </c:pt>
                <c:pt idx="4757">
                  <c:v>0.36299710291891907</c:v>
                </c:pt>
                <c:pt idx="4758">
                  <c:v>0.47863229889758879</c:v>
                </c:pt>
                <c:pt idx="4759">
                  <c:v>0.4137511388481373</c:v>
                </c:pt>
                <c:pt idx="4760">
                  <c:v>0.60148761146112417</c:v>
                </c:pt>
                <c:pt idx="4761">
                  <c:v>0.71107087025081583</c:v>
                </c:pt>
                <c:pt idx="4762">
                  <c:v>0.87906655222451024</c:v>
                </c:pt>
                <c:pt idx="4763">
                  <c:v>0.17688472392631316</c:v>
                </c:pt>
                <c:pt idx="4764">
                  <c:v>0.92858115344704251</c:v>
                </c:pt>
                <c:pt idx="4765">
                  <c:v>0.53811891491537323</c:v>
                </c:pt>
                <c:pt idx="4766">
                  <c:v>0.18401635070283592</c:v>
                </c:pt>
                <c:pt idx="4767">
                  <c:v>0.37402340335509182</c:v>
                </c:pt>
                <c:pt idx="4768">
                  <c:v>0.37761247010694354</c:v>
                </c:pt>
                <c:pt idx="4769">
                  <c:v>1.8361451953603174</c:v>
                </c:pt>
                <c:pt idx="4770">
                  <c:v>1.1282825191473798</c:v>
                </c:pt>
                <c:pt idx="4771">
                  <c:v>0.70293160791813125</c:v>
                </c:pt>
                <c:pt idx="4772">
                  <c:v>0.61237146923081842</c:v>
                </c:pt>
                <c:pt idx="4773">
                  <c:v>0.70583012662205713</c:v>
                </c:pt>
                <c:pt idx="4774">
                  <c:v>1.2544860359519949</c:v>
                </c:pt>
                <c:pt idx="4775">
                  <c:v>0.96340811534898496</c:v>
                </c:pt>
                <c:pt idx="4776">
                  <c:v>0.74448508885858633</c:v>
                </c:pt>
                <c:pt idx="4777">
                  <c:v>4.1364230138608908</c:v>
                </c:pt>
                <c:pt idx="4778">
                  <c:v>1.1277385955154944</c:v>
                </c:pt>
                <c:pt idx="4779">
                  <c:v>0.34465165981924628</c:v>
                </c:pt>
                <c:pt idx="4780">
                  <c:v>0.8104499836810779</c:v>
                </c:pt>
                <c:pt idx="4781">
                  <c:v>2.6997966840418961</c:v>
                </c:pt>
                <c:pt idx="4782">
                  <c:v>0.76082353973369088</c:v>
                </c:pt>
                <c:pt idx="4783">
                  <c:v>0.55227338543787452</c:v>
                </c:pt>
                <c:pt idx="4784">
                  <c:v>0.86691302523860003</c:v>
                </c:pt>
                <c:pt idx="4785">
                  <c:v>0.56011504100474929</c:v>
                </c:pt>
                <c:pt idx="4786">
                  <c:v>0.44660884854586375</c:v>
                </c:pt>
                <c:pt idx="4787">
                  <c:v>1.0084897359756995</c:v>
                </c:pt>
                <c:pt idx="4788">
                  <c:v>1.3216409900485595</c:v>
                </c:pt>
                <c:pt idx="4789">
                  <c:v>0.22265117935439127</c:v>
                </c:pt>
                <c:pt idx="4790">
                  <c:v>0.42391325136820335</c:v>
                </c:pt>
                <c:pt idx="4791">
                  <c:v>0.45199512870539127</c:v>
                </c:pt>
                <c:pt idx="4792">
                  <c:v>0.47543818772523821</c:v>
                </c:pt>
                <c:pt idx="4793">
                  <c:v>0.70793242150800795</c:v>
                </c:pt>
                <c:pt idx="4794">
                  <c:v>0.30891847071542078</c:v>
                </c:pt>
                <c:pt idx="4795">
                  <c:v>0.50179471137186549</c:v>
                </c:pt>
                <c:pt idx="4796">
                  <c:v>1.1524412915719608</c:v>
                </c:pt>
                <c:pt idx="4797">
                  <c:v>0.44151582638952419</c:v>
                </c:pt>
                <c:pt idx="4798">
                  <c:v>0.66303793169881831</c:v>
                </c:pt>
                <c:pt idx="4799">
                  <c:v>0.76169095575043733</c:v>
                </c:pt>
                <c:pt idx="4800">
                  <c:v>0.52250339239057642</c:v>
                </c:pt>
                <c:pt idx="4801">
                  <c:v>1.2820701027104475</c:v>
                </c:pt>
                <c:pt idx="4802">
                  <c:v>1.0011714399693499</c:v>
                </c:pt>
                <c:pt idx="4803">
                  <c:v>1.0666640866462613</c:v>
                </c:pt>
                <c:pt idx="4804">
                  <c:v>0.27403004402882986</c:v>
                </c:pt>
                <c:pt idx="4805">
                  <c:v>1.2331461323778958</c:v>
                </c:pt>
                <c:pt idx="4806">
                  <c:v>0.32234463373951439</c:v>
                </c:pt>
                <c:pt idx="4807">
                  <c:v>0.50104153236341886</c:v>
                </c:pt>
                <c:pt idx="4808">
                  <c:v>0.48816839877809537</c:v>
                </c:pt>
                <c:pt idx="4809">
                  <c:v>0.53730659894774291</c:v>
                </c:pt>
                <c:pt idx="4810">
                  <c:v>0.21559829936177632</c:v>
                </c:pt>
                <c:pt idx="4811">
                  <c:v>0.43505356021580815</c:v>
                </c:pt>
                <c:pt idx="4812">
                  <c:v>1.77139583760561</c:v>
                </c:pt>
                <c:pt idx="4813">
                  <c:v>0.79038885154349225</c:v>
                </c:pt>
                <c:pt idx="4814">
                  <c:v>0.14460261634238811</c:v>
                </c:pt>
                <c:pt idx="4815">
                  <c:v>1.4537949463652784</c:v>
                </c:pt>
                <c:pt idx="4816">
                  <c:v>0.43504639254233107</c:v>
                </c:pt>
                <c:pt idx="4817">
                  <c:v>0.92538545975329378</c:v>
                </c:pt>
                <c:pt idx="4818">
                  <c:v>1.1763533660606551</c:v>
                </c:pt>
                <c:pt idx="4819">
                  <c:v>0.48040258560892957</c:v>
                </c:pt>
                <c:pt idx="4820">
                  <c:v>1.016247780853474</c:v>
                </c:pt>
                <c:pt idx="4821">
                  <c:v>0.7810399305247494</c:v>
                </c:pt>
                <c:pt idx="4822">
                  <c:v>0.37082138643675999</c:v>
                </c:pt>
                <c:pt idx="4823">
                  <c:v>0.76714960847950553</c:v>
                </c:pt>
                <c:pt idx="4824">
                  <c:v>1.3110008547103615</c:v>
                </c:pt>
                <c:pt idx="4825">
                  <c:v>0.3663755442803252</c:v>
                </c:pt>
                <c:pt idx="4826">
                  <c:v>0.531562756480075</c:v>
                </c:pt>
                <c:pt idx="4827">
                  <c:v>1.2361625788921216</c:v>
                </c:pt>
                <c:pt idx="4828">
                  <c:v>1.6587739972916948</c:v>
                </c:pt>
                <c:pt idx="4829">
                  <c:v>0.33907915682479045</c:v>
                </c:pt>
                <c:pt idx="4830">
                  <c:v>1.4832969511183813</c:v>
                </c:pt>
                <c:pt idx="4831">
                  <c:v>2.1799530572137225</c:v>
                </c:pt>
                <c:pt idx="4832">
                  <c:v>1.2517527280099825</c:v>
                </c:pt>
                <c:pt idx="4833">
                  <c:v>2.4618532849439627</c:v>
                </c:pt>
                <c:pt idx="4834">
                  <c:v>1.1311826834592529</c:v>
                </c:pt>
                <c:pt idx="4835">
                  <c:v>0.24288204492124893</c:v>
                </c:pt>
                <c:pt idx="4836">
                  <c:v>1.0169797193751173</c:v>
                </c:pt>
                <c:pt idx="4837">
                  <c:v>2.3673600161972619</c:v>
                </c:pt>
                <c:pt idx="4838">
                  <c:v>0.54744763372942751</c:v>
                </c:pt>
                <c:pt idx="4839">
                  <c:v>0.28037777679998926</c:v>
                </c:pt>
                <c:pt idx="4840">
                  <c:v>0.75438203916725577</c:v>
                </c:pt>
                <c:pt idx="4841">
                  <c:v>0.40604936877892334</c:v>
                </c:pt>
                <c:pt idx="4842">
                  <c:v>0.46900438627631519</c:v>
                </c:pt>
                <c:pt idx="4843">
                  <c:v>0.42783802016734751</c:v>
                </c:pt>
                <c:pt idx="4844">
                  <c:v>0.61893372982229344</c:v>
                </c:pt>
                <c:pt idx="4845">
                  <c:v>1.3114835134115239</c:v>
                </c:pt>
                <c:pt idx="4846">
                  <c:v>1.1825887918429512</c:v>
                </c:pt>
                <c:pt idx="4847">
                  <c:v>0.70880227706494681</c:v>
                </c:pt>
                <c:pt idx="4848">
                  <c:v>0.32888145273943026</c:v>
                </c:pt>
                <c:pt idx="4849">
                  <c:v>0.39309244896689405</c:v>
                </c:pt>
                <c:pt idx="4850">
                  <c:v>1.0200012679067527</c:v>
                </c:pt>
                <c:pt idx="4851">
                  <c:v>0.3545327924181334</c:v>
                </c:pt>
                <c:pt idx="4852">
                  <c:v>1.1476678591165699</c:v>
                </c:pt>
                <c:pt idx="4853">
                  <c:v>0.58900595765783803</c:v>
                </c:pt>
                <c:pt idx="4854">
                  <c:v>0.66878866467101339</c:v>
                </c:pt>
                <c:pt idx="4855">
                  <c:v>0.64553148421803996</c:v>
                </c:pt>
                <c:pt idx="4856">
                  <c:v>1.3285849266452885</c:v>
                </c:pt>
                <c:pt idx="4857">
                  <c:v>0.34972896736748982</c:v>
                </c:pt>
                <c:pt idx="4858">
                  <c:v>0.33785845294448069</c:v>
                </c:pt>
                <c:pt idx="4859">
                  <c:v>2.3310200869898536</c:v>
                </c:pt>
                <c:pt idx="4860">
                  <c:v>1.7294362689128817</c:v>
                </c:pt>
                <c:pt idx="4861">
                  <c:v>0.34816970484274767</c:v>
                </c:pt>
                <c:pt idx="4862">
                  <c:v>1.2168065311991958</c:v>
                </c:pt>
                <c:pt idx="4863">
                  <c:v>0.56299705053940763</c:v>
                </c:pt>
                <c:pt idx="4864">
                  <c:v>0.80645603577602876</c:v>
                </c:pt>
                <c:pt idx="4865">
                  <c:v>0.64497112078702301</c:v>
                </c:pt>
                <c:pt idx="4866">
                  <c:v>0.43650248597842906</c:v>
                </c:pt>
                <c:pt idx="4867">
                  <c:v>0.41702366850507983</c:v>
                </c:pt>
                <c:pt idx="4868">
                  <c:v>0.65285949177122637</c:v>
                </c:pt>
                <c:pt idx="4869">
                  <c:v>0.77794885333679176</c:v>
                </c:pt>
                <c:pt idx="4870">
                  <c:v>1.6656438211979321</c:v>
                </c:pt>
                <c:pt idx="4871">
                  <c:v>0.7905456181905629</c:v>
                </c:pt>
                <c:pt idx="4872">
                  <c:v>1.3722627879398093</c:v>
                </c:pt>
                <c:pt idx="4873">
                  <c:v>0.88410928285416401</c:v>
                </c:pt>
                <c:pt idx="4874">
                  <c:v>0.4005150962279127</c:v>
                </c:pt>
                <c:pt idx="4875">
                  <c:v>0.8341162409175602</c:v>
                </c:pt>
                <c:pt idx="4876">
                  <c:v>0.72142182556413814</c:v>
                </c:pt>
                <c:pt idx="4877">
                  <c:v>0.65792638068645404</c:v>
                </c:pt>
                <c:pt idx="4878">
                  <c:v>0.43540941350542317</c:v>
                </c:pt>
                <c:pt idx="4879">
                  <c:v>0.57395316919307215</c:v>
                </c:pt>
                <c:pt idx="4880">
                  <c:v>0.69195526569937271</c:v>
                </c:pt>
                <c:pt idx="4881">
                  <c:v>2.9181288143824045</c:v>
                </c:pt>
                <c:pt idx="4882">
                  <c:v>0.60729426316872337</c:v>
                </c:pt>
                <c:pt idx="4883">
                  <c:v>0.29547874729592544</c:v>
                </c:pt>
                <c:pt idx="4884">
                  <c:v>1.1168879454883764</c:v>
                </c:pt>
                <c:pt idx="4885">
                  <c:v>0.40878573176495819</c:v>
                </c:pt>
                <c:pt idx="4886">
                  <c:v>1.214497481347824</c:v>
                </c:pt>
                <c:pt idx="4887">
                  <c:v>0.63991827312132887</c:v>
                </c:pt>
                <c:pt idx="4888">
                  <c:v>0.63284556064484654</c:v>
                </c:pt>
                <c:pt idx="4889">
                  <c:v>1.1871795525201323</c:v>
                </c:pt>
                <c:pt idx="4890">
                  <c:v>0.93278715395176182</c:v>
                </c:pt>
                <c:pt idx="4891">
                  <c:v>0.1841157828857119</c:v>
                </c:pt>
                <c:pt idx="4892">
                  <c:v>0.44323254825759623</c:v>
                </c:pt>
                <c:pt idx="4893">
                  <c:v>1.4609725212263702</c:v>
                </c:pt>
                <c:pt idx="4894">
                  <c:v>1.1945019984003784</c:v>
                </c:pt>
                <c:pt idx="4895">
                  <c:v>0.48144176870977035</c:v>
                </c:pt>
                <c:pt idx="4896">
                  <c:v>0.92552229351575488</c:v>
                </c:pt>
                <c:pt idx="4897">
                  <c:v>1.2846097723594243</c:v>
                </c:pt>
                <c:pt idx="4898">
                  <c:v>0.95239695476602948</c:v>
                </c:pt>
                <c:pt idx="4899">
                  <c:v>1.3034195906108681</c:v>
                </c:pt>
                <c:pt idx="4900">
                  <c:v>1.1519338764705442</c:v>
                </c:pt>
                <c:pt idx="4901">
                  <c:v>0.39424139412191517</c:v>
                </c:pt>
                <c:pt idx="4902">
                  <c:v>0.75918746806105142</c:v>
                </c:pt>
                <c:pt idx="4903">
                  <c:v>0.87448839321172189</c:v>
                </c:pt>
                <c:pt idx="4904">
                  <c:v>1.4678025528719645</c:v>
                </c:pt>
                <c:pt idx="4905">
                  <c:v>0.80416447737912589</c:v>
                </c:pt>
                <c:pt idx="4906">
                  <c:v>0.56920892574294024</c:v>
                </c:pt>
                <c:pt idx="4907">
                  <c:v>1.2211001596478115</c:v>
                </c:pt>
                <c:pt idx="4908">
                  <c:v>0.96913325235852477</c:v>
                </c:pt>
                <c:pt idx="4909">
                  <c:v>0.77244543692404755</c:v>
                </c:pt>
                <c:pt idx="4910">
                  <c:v>0.68030915537578851</c:v>
                </c:pt>
                <c:pt idx="4911">
                  <c:v>0.41925273380053441</c:v>
                </c:pt>
                <c:pt idx="4912">
                  <c:v>0.28409806818003286</c:v>
                </c:pt>
                <c:pt idx="4913">
                  <c:v>0.60063439438032562</c:v>
                </c:pt>
                <c:pt idx="4914">
                  <c:v>1.7718465033191777</c:v>
                </c:pt>
                <c:pt idx="4915">
                  <c:v>0.15284042723574462</c:v>
                </c:pt>
                <c:pt idx="4916">
                  <c:v>1.2400107709235753</c:v>
                </c:pt>
                <c:pt idx="4917">
                  <c:v>0.64978081085018646</c:v>
                </c:pt>
                <c:pt idx="4918">
                  <c:v>0.2366700255913759</c:v>
                </c:pt>
                <c:pt idx="4919">
                  <c:v>0.22040507488464955</c:v>
                </c:pt>
                <c:pt idx="4920">
                  <c:v>0.64365159708896491</c:v>
                </c:pt>
                <c:pt idx="4921">
                  <c:v>0.93222315124030675</c:v>
                </c:pt>
                <c:pt idx="4922">
                  <c:v>0.5097008414497356</c:v>
                </c:pt>
                <c:pt idx="4923">
                  <c:v>0.72138042646357559</c:v>
                </c:pt>
                <c:pt idx="4924">
                  <c:v>0.29731467173231119</c:v>
                </c:pt>
                <c:pt idx="4925">
                  <c:v>0.37712924322069286</c:v>
                </c:pt>
                <c:pt idx="4926">
                  <c:v>0.29068308418280125</c:v>
                </c:pt>
                <c:pt idx="4927">
                  <c:v>0.53399503261920478</c:v>
                </c:pt>
                <c:pt idx="4928">
                  <c:v>1.5966985702557028</c:v>
                </c:pt>
                <c:pt idx="4929">
                  <c:v>0.58289286987657218</c:v>
                </c:pt>
                <c:pt idx="4930">
                  <c:v>0.42371818509026266</c:v>
                </c:pt>
                <c:pt idx="4931">
                  <c:v>1.5341447596337143</c:v>
                </c:pt>
                <c:pt idx="4932">
                  <c:v>1.3170847976943103</c:v>
                </c:pt>
                <c:pt idx="4933">
                  <c:v>0.46160579992332967</c:v>
                </c:pt>
                <c:pt idx="4934">
                  <c:v>0.4634631090165901</c:v>
                </c:pt>
                <c:pt idx="4935">
                  <c:v>0.51116327538021533</c:v>
                </c:pt>
                <c:pt idx="4936">
                  <c:v>1.8432161393078743</c:v>
                </c:pt>
                <c:pt idx="4937">
                  <c:v>1.3483748128887236</c:v>
                </c:pt>
                <c:pt idx="4938">
                  <c:v>0.86103078279389988</c:v>
                </c:pt>
                <c:pt idx="4939">
                  <c:v>0.81690832572162531</c:v>
                </c:pt>
                <c:pt idx="4940">
                  <c:v>0.28857798040843208</c:v>
                </c:pt>
                <c:pt idx="4941">
                  <c:v>1.6839232807031714</c:v>
                </c:pt>
                <c:pt idx="4942">
                  <c:v>0.40162640198086208</c:v>
                </c:pt>
                <c:pt idx="4943">
                  <c:v>2.6885061912161548</c:v>
                </c:pt>
                <c:pt idx="4944">
                  <c:v>0.81751612850944722</c:v>
                </c:pt>
                <c:pt idx="4945">
                  <c:v>0.83645877126979307</c:v>
                </c:pt>
                <c:pt idx="4946">
                  <c:v>0.28406478363970794</c:v>
                </c:pt>
                <c:pt idx="4947">
                  <c:v>0.50640741779297616</c:v>
                </c:pt>
                <c:pt idx="4948">
                  <c:v>0.44931725441079906</c:v>
                </c:pt>
                <c:pt idx="4949">
                  <c:v>1.0834767662214519</c:v>
                </c:pt>
                <c:pt idx="4950">
                  <c:v>1.1125137061042192</c:v>
                </c:pt>
                <c:pt idx="4951">
                  <c:v>0.60642862351881344</c:v>
                </c:pt>
                <c:pt idx="4952">
                  <c:v>1.2733163944162385</c:v>
                </c:pt>
                <c:pt idx="4953">
                  <c:v>0.55699514503848713</c:v>
                </c:pt>
                <c:pt idx="4954">
                  <c:v>1.1618796976005146</c:v>
                </c:pt>
                <c:pt idx="4955">
                  <c:v>0.64552847791718337</c:v>
                </c:pt>
                <c:pt idx="4956">
                  <c:v>0.37276997968913483</c:v>
                </c:pt>
                <c:pt idx="4957">
                  <c:v>7.0628695631503282</c:v>
                </c:pt>
                <c:pt idx="4958">
                  <c:v>1.2195131569675681</c:v>
                </c:pt>
                <c:pt idx="4959">
                  <c:v>0.85173639918304511</c:v>
                </c:pt>
                <c:pt idx="4960">
                  <c:v>0.48805868790831625</c:v>
                </c:pt>
                <c:pt idx="4961">
                  <c:v>1.2211948593184765</c:v>
                </c:pt>
                <c:pt idx="4962">
                  <c:v>0.60705534260864358</c:v>
                </c:pt>
                <c:pt idx="4963">
                  <c:v>1.5569647693192679</c:v>
                </c:pt>
                <c:pt idx="4964">
                  <c:v>0.28564040597659829</c:v>
                </c:pt>
                <c:pt idx="4965">
                  <c:v>0.46920205688031275</c:v>
                </c:pt>
                <c:pt idx="4966">
                  <c:v>0.3271766024171569</c:v>
                </c:pt>
                <c:pt idx="4967">
                  <c:v>0.39818565899224034</c:v>
                </c:pt>
                <c:pt idx="4968">
                  <c:v>0.75837669690294029</c:v>
                </c:pt>
                <c:pt idx="4969">
                  <c:v>1.2544221540480249</c:v>
                </c:pt>
                <c:pt idx="4970">
                  <c:v>0.45696743837579867</c:v>
                </c:pt>
                <c:pt idx="4971">
                  <c:v>0.29606285855891779</c:v>
                </c:pt>
                <c:pt idx="4972">
                  <c:v>0.89265241817420016</c:v>
                </c:pt>
                <c:pt idx="4973">
                  <c:v>0.33659455450406628</c:v>
                </c:pt>
                <c:pt idx="4974">
                  <c:v>0.4744066368187545</c:v>
                </c:pt>
                <c:pt idx="4975">
                  <c:v>0.55013632593343509</c:v>
                </c:pt>
                <c:pt idx="4976">
                  <c:v>1.7564931261925387</c:v>
                </c:pt>
                <c:pt idx="4977">
                  <c:v>0.16278156247099398</c:v>
                </c:pt>
                <c:pt idx="4978">
                  <c:v>0.50795416527204185</c:v>
                </c:pt>
                <c:pt idx="4979">
                  <c:v>0.90769773573773915</c:v>
                </c:pt>
                <c:pt idx="4980">
                  <c:v>0.27538645444787235</c:v>
                </c:pt>
                <c:pt idx="4981">
                  <c:v>2.0483744397602495</c:v>
                </c:pt>
                <c:pt idx="4982">
                  <c:v>1.1265718031459753</c:v>
                </c:pt>
                <c:pt idx="4983">
                  <c:v>0.86589382642059975</c:v>
                </c:pt>
                <c:pt idx="4984">
                  <c:v>0.36580417252279579</c:v>
                </c:pt>
                <c:pt idx="4985">
                  <c:v>0.47415979042530348</c:v>
                </c:pt>
                <c:pt idx="4986">
                  <c:v>0.31582212498540713</c:v>
                </c:pt>
                <c:pt idx="4987">
                  <c:v>0.827714296426312</c:v>
                </c:pt>
                <c:pt idx="4988">
                  <c:v>0.73867254513343228</c:v>
                </c:pt>
                <c:pt idx="4989">
                  <c:v>0.37794718359868645</c:v>
                </c:pt>
                <c:pt idx="4990">
                  <c:v>0.29970271952115385</c:v>
                </c:pt>
                <c:pt idx="4991">
                  <c:v>0.34764773826694462</c:v>
                </c:pt>
                <c:pt idx="4992">
                  <c:v>1.0328775822242657</c:v>
                </c:pt>
                <c:pt idx="4993">
                  <c:v>0.2099376682545</c:v>
                </c:pt>
                <c:pt idx="4994">
                  <c:v>0.19841101219685681</c:v>
                </c:pt>
                <c:pt idx="4995">
                  <c:v>0.88482008708131232</c:v>
                </c:pt>
                <c:pt idx="4996">
                  <c:v>0.71047440512089188</c:v>
                </c:pt>
                <c:pt idx="4997">
                  <c:v>2.0770203225284334</c:v>
                </c:pt>
                <c:pt idx="4998">
                  <c:v>1.3249665763641876</c:v>
                </c:pt>
                <c:pt idx="4999">
                  <c:v>0.43074601537172935</c:v>
                </c:pt>
                <c:pt idx="5000">
                  <c:v>0.98392553884646938</c:v>
                </c:pt>
                <c:pt idx="5001">
                  <c:v>0.79346409703683751</c:v>
                </c:pt>
                <c:pt idx="5002">
                  <c:v>1.9472831849916117</c:v>
                </c:pt>
                <c:pt idx="5003">
                  <c:v>2.2650479795580436</c:v>
                </c:pt>
                <c:pt idx="5004">
                  <c:v>0.16883972730785579</c:v>
                </c:pt>
                <c:pt idx="5005">
                  <c:v>0.48389297869857667</c:v>
                </c:pt>
                <c:pt idx="5006">
                  <c:v>0.29291208785341027</c:v>
                </c:pt>
                <c:pt idx="5007">
                  <c:v>0.43542614585088968</c:v>
                </c:pt>
                <c:pt idx="5008">
                  <c:v>0.46632465500808173</c:v>
                </c:pt>
                <c:pt idx="5009">
                  <c:v>0.49769605323192134</c:v>
                </c:pt>
                <c:pt idx="5010">
                  <c:v>0.42271754255424121</c:v>
                </c:pt>
                <c:pt idx="5011">
                  <c:v>1.6633330044665839</c:v>
                </c:pt>
                <c:pt idx="5012">
                  <c:v>0.43343576648758159</c:v>
                </c:pt>
                <c:pt idx="5013">
                  <c:v>1.9962087989521824</c:v>
                </c:pt>
                <c:pt idx="5014">
                  <c:v>0.28661324631200236</c:v>
                </c:pt>
                <c:pt idx="5015">
                  <c:v>0.26135915718991631</c:v>
                </c:pt>
                <c:pt idx="5016">
                  <c:v>0.25678988443563128</c:v>
                </c:pt>
                <c:pt idx="5017">
                  <c:v>1.6662229119693499</c:v>
                </c:pt>
                <c:pt idx="5018">
                  <c:v>0.4729486498759386</c:v>
                </c:pt>
                <c:pt idx="5019">
                  <c:v>0.47980714751096065</c:v>
                </c:pt>
                <c:pt idx="5020">
                  <c:v>0.93729332777432739</c:v>
                </c:pt>
                <c:pt idx="5021">
                  <c:v>0.82401299794795757</c:v>
                </c:pt>
                <c:pt idx="5022">
                  <c:v>0.38056944572019896</c:v>
                </c:pt>
                <c:pt idx="5023">
                  <c:v>1.2219029408543729</c:v>
                </c:pt>
                <c:pt idx="5024">
                  <c:v>3.0565838879333711</c:v>
                </c:pt>
                <c:pt idx="5025">
                  <c:v>0.66024060627700187</c:v>
                </c:pt>
                <c:pt idx="5026">
                  <c:v>0.65771304973418698</c:v>
                </c:pt>
                <c:pt idx="5027">
                  <c:v>1.7873407901288898</c:v>
                </c:pt>
                <c:pt idx="5028">
                  <c:v>0.60301665263518167</c:v>
                </c:pt>
                <c:pt idx="5029">
                  <c:v>0.49443070576349335</c:v>
                </c:pt>
                <c:pt idx="5030">
                  <c:v>0.463211765299954</c:v>
                </c:pt>
                <c:pt idx="5031">
                  <c:v>1.8132698446740751</c:v>
                </c:pt>
                <c:pt idx="5032">
                  <c:v>0.77496730720352269</c:v>
                </c:pt>
                <c:pt idx="5033">
                  <c:v>0.52077085171537396</c:v>
                </c:pt>
                <c:pt idx="5034">
                  <c:v>0.3657434907442994</c:v>
                </c:pt>
                <c:pt idx="5035">
                  <c:v>0.47288918009000019</c:v>
                </c:pt>
                <c:pt idx="5036">
                  <c:v>0.40094272247365254</c:v>
                </c:pt>
                <c:pt idx="5037">
                  <c:v>1.1652461349427119</c:v>
                </c:pt>
                <c:pt idx="5038">
                  <c:v>1.0320704521733188</c:v>
                </c:pt>
                <c:pt idx="5039">
                  <c:v>0.38810390787907656</c:v>
                </c:pt>
                <c:pt idx="5040">
                  <c:v>1.0467416787510522</c:v>
                </c:pt>
                <c:pt idx="5041">
                  <c:v>3.2067938511599099</c:v>
                </c:pt>
                <c:pt idx="5042">
                  <c:v>1.4730042377311245</c:v>
                </c:pt>
                <c:pt idx="5043">
                  <c:v>0.31750178324868683</c:v>
                </c:pt>
                <c:pt idx="5044">
                  <c:v>0.97378849356608677</c:v>
                </c:pt>
                <c:pt idx="5045">
                  <c:v>1.6507097815160046</c:v>
                </c:pt>
                <c:pt idx="5046">
                  <c:v>0.44953848256096485</c:v>
                </c:pt>
                <c:pt idx="5047">
                  <c:v>0.71548233729700828</c:v>
                </c:pt>
                <c:pt idx="5048">
                  <c:v>0.39718913962732649</c:v>
                </c:pt>
                <c:pt idx="5049">
                  <c:v>0.66616815293364273</c:v>
                </c:pt>
                <c:pt idx="5050">
                  <c:v>0.19597854480080551</c:v>
                </c:pt>
                <c:pt idx="5051">
                  <c:v>0.2873002568423656</c:v>
                </c:pt>
                <c:pt idx="5052">
                  <c:v>1.0092274629447222</c:v>
                </c:pt>
                <c:pt idx="5053">
                  <c:v>0.11845251835317941</c:v>
                </c:pt>
                <c:pt idx="5054">
                  <c:v>0.37520310252623013</c:v>
                </c:pt>
                <c:pt idx="5055">
                  <c:v>0.31196009407470943</c:v>
                </c:pt>
                <c:pt idx="5056">
                  <c:v>0.80079271888613957</c:v>
                </c:pt>
                <c:pt idx="5057">
                  <c:v>0.26425280506620802</c:v>
                </c:pt>
                <c:pt idx="5058">
                  <c:v>1.3615551539778437</c:v>
                </c:pt>
                <c:pt idx="5059">
                  <c:v>0.79142464720922989</c:v>
                </c:pt>
                <c:pt idx="5060">
                  <c:v>2.3404931699686369</c:v>
                </c:pt>
                <c:pt idx="5061">
                  <c:v>0.79973956624997178</c:v>
                </c:pt>
                <c:pt idx="5062">
                  <c:v>0.30318320761343043</c:v>
                </c:pt>
                <c:pt idx="5063">
                  <c:v>0.49009448163437414</c:v>
                </c:pt>
                <c:pt idx="5064">
                  <c:v>0.27402097595181119</c:v>
                </c:pt>
                <c:pt idx="5065">
                  <c:v>0.79041037631046562</c:v>
                </c:pt>
                <c:pt idx="5066">
                  <c:v>0.3695994690815152</c:v>
                </c:pt>
                <c:pt idx="5067">
                  <c:v>0.34805333350297957</c:v>
                </c:pt>
                <c:pt idx="5068">
                  <c:v>0.52572145491796751</c:v>
                </c:pt>
                <c:pt idx="5069">
                  <c:v>0.81577133637248733</c:v>
                </c:pt>
                <c:pt idx="5070">
                  <c:v>0.92739123668243628</c:v>
                </c:pt>
                <c:pt idx="5071">
                  <c:v>0.46634782834820537</c:v>
                </c:pt>
                <c:pt idx="5072">
                  <c:v>0.73472175963871034</c:v>
                </c:pt>
                <c:pt idx="5073">
                  <c:v>1.3948185650809952</c:v>
                </c:pt>
                <c:pt idx="5074">
                  <c:v>0.6584057017226056</c:v>
                </c:pt>
                <c:pt idx="5075">
                  <c:v>1.2695764223298334</c:v>
                </c:pt>
                <c:pt idx="5076">
                  <c:v>0.29304865106609479</c:v>
                </c:pt>
                <c:pt idx="5077">
                  <c:v>0.84160854580861988</c:v>
                </c:pt>
                <c:pt idx="5078">
                  <c:v>0.59060875468092078</c:v>
                </c:pt>
                <c:pt idx="5079">
                  <c:v>0.4352011262014801</c:v>
                </c:pt>
                <c:pt idx="5080">
                  <c:v>1.1060514926031004</c:v>
                </c:pt>
                <c:pt idx="5081">
                  <c:v>1.0276946223106596</c:v>
                </c:pt>
                <c:pt idx="5082">
                  <c:v>0.28647488608036636</c:v>
                </c:pt>
                <c:pt idx="5083">
                  <c:v>0.61725567297620765</c:v>
                </c:pt>
                <c:pt idx="5084">
                  <c:v>0.55277892489573122</c:v>
                </c:pt>
                <c:pt idx="5085">
                  <c:v>1.2326915139076202</c:v>
                </c:pt>
                <c:pt idx="5086">
                  <c:v>0.4334166954975055</c:v>
                </c:pt>
                <c:pt idx="5087">
                  <c:v>1.2585669531125829</c:v>
                </c:pt>
                <c:pt idx="5088">
                  <c:v>0.79826996200190148</c:v>
                </c:pt>
                <c:pt idx="5089">
                  <c:v>0.3239014862893082</c:v>
                </c:pt>
                <c:pt idx="5090">
                  <c:v>0.31302151044595988</c:v>
                </c:pt>
                <c:pt idx="5091">
                  <c:v>1.2618157557702538</c:v>
                </c:pt>
                <c:pt idx="5092">
                  <c:v>0.75996401141205927</c:v>
                </c:pt>
                <c:pt idx="5093">
                  <c:v>0.69465865097573876</c:v>
                </c:pt>
                <c:pt idx="5094">
                  <c:v>1.9279664198346464</c:v>
                </c:pt>
                <c:pt idx="5095">
                  <c:v>0.84876329922041183</c:v>
                </c:pt>
                <c:pt idx="5096">
                  <c:v>0.8281304251624102</c:v>
                </c:pt>
                <c:pt idx="5097">
                  <c:v>1.4403621272981733</c:v>
                </c:pt>
                <c:pt idx="5098">
                  <c:v>0.39197765538662549</c:v>
                </c:pt>
                <c:pt idx="5099">
                  <c:v>0.8437509594151289</c:v>
                </c:pt>
                <c:pt idx="5100">
                  <c:v>0.76127925962600373</c:v>
                </c:pt>
                <c:pt idx="5101">
                  <c:v>0.65368034649057771</c:v>
                </c:pt>
                <c:pt idx="5102">
                  <c:v>0.54561299966644261</c:v>
                </c:pt>
                <c:pt idx="5103">
                  <c:v>0.25231962675799524</c:v>
                </c:pt>
                <c:pt idx="5104">
                  <c:v>1.7080358270672928</c:v>
                </c:pt>
                <c:pt idx="5105">
                  <c:v>1.1628081506832317</c:v>
                </c:pt>
                <c:pt idx="5106">
                  <c:v>0.37977596484761167</c:v>
                </c:pt>
                <c:pt idx="5107">
                  <c:v>0.70526623028980506</c:v>
                </c:pt>
                <c:pt idx="5108">
                  <c:v>0.84709344210951865</c:v>
                </c:pt>
                <c:pt idx="5109">
                  <c:v>0.84000172926319305</c:v>
                </c:pt>
                <c:pt idx="5110">
                  <c:v>9.3697893780146591E-2</c:v>
                </c:pt>
                <c:pt idx="5111">
                  <c:v>1.3934901790906582</c:v>
                </c:pt>
                <c:pt idx="5112">
                  <c:v>0.35638719955895798</c:v>
                </c:pt>
                <c:pt idx="5113">
                  <c:v>0.2917896778720796</c:v>
                </c:pt>
                <c:pt idx="5114">
                  <c:v>1.2694567075445422</c:v>
                </c:pt>
                <c:pt idx="5115">
                  <c:v>0.81177378373131326</c:v>
                </c:pt>
                <c:pt idx="5116">
                  <c:v>0.74270942689967712</c:v>
                </c:pt>
                <c:pt idx="5117">
                  <c:v>0.98734372518045421</c:v>
                </c:pt>
                <c:pt idx="5118">
                  <c:v>1.4536711174379298</c:v>
                </c:pt>
                <c:pt idx="5119">
                  <c:v>1.8335693620796596</c:v>
                </c:pt>
                <c:pt idx="5120">
                  <c:v>0.54713339107510217</c:v>
                </c:pt>
                <c:pt idx="5121">
                  <c:v>0.67447759513621597</c:v>
                </c:pt>
                <c:pt idx="5122">
                  <c:v>0.95397255634075451</c:v>
                </c:pt>
                <c:pt idx="5123">
                  <c:v>0.66791189383407101</c:v>
                </c:pt>
                <c:pt idx="5124">
                  <c:v>0.29719798196271813</c:v>
                </c:pt>
                <c:pt idx="5125">
                  <c:v>1.058828467182384</c:v>
                </c:pt>
                <c:pt idx="5126">
                  <c:v>0.58505833294763421</c:v>
                </c:pt>
                <c:pt idx="5127">
                  <c:v>0.45687677666963639</c:v>
                </c:pt>
                <c:pt idx="5128">
                  <c:v>0.31128074325503263</c:v>
                </c:pt>
                <c:pt idx="5129">
                  <c:v>0.37725325235122331</c:v>
                </c:pt>
                <c:pt idx="5130">
                  <c:v>0.34141112085771202</c:v>
                </c:pt>
                <c:pt idx="5131">
                  <c:v>0.57090827956560775</c:v>
                </c:pt>
                <c:pt idx="5132">
                  <c:v>0.595463472581932</c:v>
                </c:pt>
                <c:pt idx="5133">
                  <c:v>0.80207784332104914</c:v>
                </c:pt>
                <c:pt idx="5134">
                  <c:v>0.64516952873021816</c:v>
                </c:pt>
                <c:pt idx="5135">
                  <c:v>0.55974223319802063</c:v>
                </c:pt>
                <c:pt idx="5136">
                  <c:v>0.71692818613250764</c:v>
                </c:pt>
                <c:pt idx="5137">
                  <c:v>0.85641231463863043</c:v>
                </c:pt>
                <c:pt idx="5138">
                  <c:v>0.32763088637243654</c:v>
                </c:pt>
                <c:pt idx="5139">
                  <c:v>0.25128726836699206</c:v>
                </c:pt>
                <c:pt idx="5140">
                  <c:v>0.95662037978753667</c:v>
                </c:pt>
                <c:pt idx="5141">
                  <c:v>0.57890869198579475</c:v>
                </c:pt>
                <c:pt idx="5142">
                  <c:v>0.54362228195013529</c:v>
                </c:pt>
                <c:pt idx="5143">
                  <c:v>0.40587005226669831</c:v>
                </c:pt>
                <c:pt idx="5144">
                  <c:v>2.5575827891077938</c:v>
                </c:pt>
                <c:pt idx="5145">
                  <c:v>0.40951282855246168</c:v>
                </c:pt>
                <c:pt idx="5146">
                  <c:v>0.44466278341869647</c:v>
                </c:pt>
                <c:pt idx="5147">
                  <c:v>0.50667044485392987</c:v>
                </c:pt>
                <c:pt idx="5148">
                  <c:v>0.96452628405806839</c:v>
                </c:pt>
                <c:pt idx="5149">
                  <c:v>0.27418765193889427</c:v>
                </c:pt>
                <c:pt idx="5150">
                  <c:v>0.64962948513956453</c:v>
                </c:pt>
                <c:pt idx="5151">
                  <c:v>1.4559959299680931</c:v>
                </c:pt>
                <c:pt idx="5152">
                  <c:v>1.0628874494407075</c:v>
                </c:pt>
                <c:pt idx="5153">
                  <c:v>0.38555366893542897</c:v>
                </c:pt>
                <c:pt idx="5154">
                  <c:v>0.80183848206568187</c:v>
                </c:pt>
                <c:pt idx="5155">
                  <c:v>0.54340775609924274</c:v>
                </c:pt>
                <c:pt idx="5156">
                  <c:v>1.0042874178651569</c:v>
                </c:pt>
                <c:pt idx="5157">
                  <c:v>0.55914833651839735</c:v>
                </c:pt>
                <c:pt idx="5158">
                  <c:v>1.0264218322125913</c:v>
                </c:pt>
                <c:pt idx="5159">
                  <c:v>1.427669898930618</c:v>
                </c:pt>
                <c:pt idx="5160">
                  <c:v>0.53624831867636746</c:v>
                </c:pt>
                <c:pt idx="5161">
                  <c:v>0.4330587803035954</c:v>
                </c:pt>
                <c:pt idx="5162">
                  <c:v>0.29793948344079707</c:v>
                </c:pt>
                <c:pt idx="5163">
                  <c:v>2.5906088102036238</c:v>
                </c:pt>
                <c:pt idx="5164">
                  <c:v>0.30752842350109044</c:v>
                </c:pt>
                <c:pt idx="5165">
                  <c:v>1.8387842028492762</c:v>
                </c:pt>
                <c:pt idx="5166">
                  <c:v>0.47170447736025256</c:v>
                </c:pt>
                <c:pt idx="5167">
                  <c:v>0.53192217472124881</c:v>
                </c:pt>
                <c:pt idx="5168">
                  <c:v>0.64788689079993711</c:v>
                </c:pt>
                <c:pt idx="5169">
                  <c:v>1.3119663870606657</c:v>
                </c:pt>
                <c:pt idx="5170">
                  <c:v>4.0942584208820803</c:v>
                </c:pt>
                <c:pt idx="5171">
                  <c:v>0.41121632909428252</c:v>
                </c:pt>
                <c:pt idx="5172">
                  <c:v>0.48117147104468944</c:v>
                </c:pt>
                <c:pt idx="5173">
                  <c:v>0.37575339121240109</c:v>
                </c:pt>
                <c:pt idx="5174">
                  <c:v>0.66097267281861383</c:v>
                </c:pt>
                <c:pt idx="5175">
                  <c:v>1.2904464538721854</c:v>
                </c:pt>
                <c:pt idx="5176">
                  <c:v>0.55757447252886905</c:v>
                </c:pt>
                <c:pt idx="5177">
                  <c:v>1.1292277272596496</c:v>
                </c:pt>
                <c:pt idx="5178">
                  <c:v>0.46321445617749429</c:v>
                </c:pt>
                <c:pt idx="5179">
                  <c:v>1.2929830222870895</c:v>
                </c:pt>
                <c:pt idx="5180">
                  <c:v>0.91181115569272442</c:v>
                </c:pt>
                <c:pt idx="5181">
                  <c:v>0.70161746482506282</c:v>
                </c:pt>
                <c:pt idx="5182">
                  <c:v>0.5140327394870291</c:v>
                </c:pt>
                <c:pt idx="5183">
                  <c:v>0.42765549733725722</c:v>
                </c:pt>
                <c:pt idx="5184">
                  <c:v>1.0534119990409418</c:v>
                </c:pt>
                <c:pt idx="5185">
                  <c:v>0.53043450590893382</c:v>
                </c:pt>
                <c:pt idx="5186">
                  <c:v>0.39716295179024447</c:v>
                </c:pt>
                <c:pt idx="5187">
                  <c:v>0.20738674848946398</c:v>
                </c:pt>
                <c:pt idx="5188">
                  <c:v>1.1194334882252299</c:v>
                </c:pt>
                <c:pt idx="5189">
                  <c:v>0.51552461382311277</c:v>
                </c:pt>
                <c:pt idx="5190">
                  <c:v>0.66908254317965032</c:v>
                </c:pt>
                <c:pt idx="5191">
                  <c:v>0.61022116992680586</c:v>
                </c:pt>
                <c:pt idx="5192">
                  <c:v>0.33038913900570577</c:v>
                </c:pt>
                <c:pt idx="5193">
                  <c:v>0.32607424726576018</c:v>
                </c:pt>
                <c:pt idx="5194">
                  <c:v>0.58834421626822186</c:v>
                </c:pt>
                <c:pt idx="5195">
                  <c:v>0.84346981600425586</c:v>
                </c:pt>
                <c:pt idx="5196">
                  <c:v>1.0865688828424835</c:v>
                </c:pt>
                <c:pt idx="5197">
                  <c:v>0.68543063842896224</c:v>
                </c:pt>
                <c:pt idx="5198">
                  <c:v>#N/A</c:v>
                </c:pt>
                <c:pt idx="5199">
                  <c:v>1.1111775099835812</c:v>
                </c:pt>
                <c:pt idx="5200">
                  <c:v>2.8231575601125614</c:v>
                </c:pt>
                <c:pt idx="5201">
                  <c:v>2.533067542470528</c:v>
                </c:pt>
                <c:pt idx="5202">
                  <c:v>2.9985604474787801</c:v>
                </c:pt>
                <c:pt idx="5203">
                  <c:v>2.8111790938108521</c:v>
                </c:pt>
                <c:pt idx="5204">
                  <c:v>3.7565617895732335</c:v>
                </c:pt>
                <c:pt idx="5205">
                  <c:v>2.6267393636622689</c:v>
                </c:pt>
                <c:pt idx="5206">
                  <c:v>3.198962355521787</c:v>
                </c:pt>
                <c:pt idx="5207">
                  <c:v>1.485492496045355</c:v>
                </c:pt>
                <c:pt idx="5208">
                  <c:v>2.1152348778985082</c:v>
                </c:pt>
                <c:pt idx="5209">
                  <c:v>1.0545002405891373</c:v>
                </c:pt>
                <c:pt idx="5210">
                  <c:v>4.2059825222204168</c:v>
                </c:pt>
                <c:pt idx="5211">
                  <c:v>1.6768910525918514</c:v>
                </c:pt>
                <c:pt idx="5212">
                  <c:v>1.4206003067409276</c:v>
                </c:pt>
                <c:pt idx="5213">
                  <c:v>0.50386803038360317</c:v>
                </c:pt>
                <c:pt idx="5214">
                  <c:v>3.443797773767264</c:v>
                </c:pt>
                <c:pt idx="5215">
                  <c:v>2.5333737704521275</c:v>
                </c:pt>
                <c:pt idx="5216">
                  <c:v>1.4273871922282542</c:v>
                </c:pt>
                <c:pt idx="5217">
                  <c:v>2.975263747269572</c:v>
                </c:pt>
                <c:pt idx="5218">
                  <c:v>0.3998802324797085</c:v>
                </c:pt>
                <c:pt idx="5219">
                  <c:v>1.1361657120963773</c:v>
                </c:pt>
                <c:pt idx="5220">
                  <c:v>1.4225424890375926</c:v>
                </c:pt>
                <c:pt idx="5221">
                  <c:v>5.5779014416329478</c:v>
                </c:pt>
                <c:pt idx="5222">
                  <c:v>1.9665457767956787</c:v>
                </c:pt>
                <c:pt idx="5223">
                  <c:v>1.3768157337738594</c:v>
                </c:pt>
                <c:pt idx="5224">
                  <c:v>2.7231966261631673</c:v>
                </c:pt>
                <c:pt idx="5225">
                  <c:v>0.30227002080434184</c:v>
                </c:pt>
                <c:pt idx="5226">
                  <c:v>0.80465386978412212</c:v>
                </c:pt>
                <c:pt idx="5227">
                  <c:v>1.3947991731119345</c:v>
                </c:pt>
                <c:pt idx="5228">
                  <c:v>4.4791974563787704</c:v>
                </c:pt>
                <c:pt idx="5229">
                  <c:v>4.5736561647965468</c:v>
                </c:pt>
                <c:pt idx="5230">
                  <c:v>0.57780450017264917</c:v>
                </c:pt>
                <c:pt idx="5231">
                  <c:v>1.6504156107806076</c:v>
                </c:pt>
                <c:pt idx="5232">
                  <c:v>2.1971013918296176</c:v>
                </c:pt>
                <c:pt idx="5233">
                  <c:v>1.9224122227578071</c:v>
                </c:pt>
                <c:pt idx="5234">
                  <c:v>0.89989503770129708</c:v>
                </c:pt>
                <c:pt idx="5235">
                  <c:v>1.054323346601814</c:v>
                </c:pt>
                <c:pt idx="5236">
                  <c:v>0.28977139371633776</c:v>
                </c:pt>
                <c:pt idx="5237">
                  <c:v>3.4159034965083208</c:v>
                </c:pt>
                <c:pt idx="5238">
                  <c:v>3.1454049709725314</c:v>
                </c:pt>
                <c:pt idx="5239">
                  <c:v>2.1114572876182098</c:v>
                </c:pt>
                <c:pt idx="5240">
                  <c:v>0.32890135878259735</c:v>
                </c:pt>
                <c:pt idx="5241">
                  <c:v>3.1083276470044048</c:v>
                </c:pt>
                <c:pt idx="5242">
                  <c:v>0.89342428229852955</c:v>
                </c:pt>
                <c:pt idx="5243">
                  <c:v>7.1845173483120099</c:v>
                </c:pt>
                <c:pt idx="5244">
                  <c:v>2.2621484285625599</c:v>
                </c:pt>
                <c:pt idx="5245">
                  <c:v>1.5093087181053944</c:v>
                </c:pt>
                <c:pt idx="5246">
                  <c:v>5.7881639430220853</c:v>
                </c:pt>
                <c:pt idx="5247">
                  <c:v>0.97787565858659409</c:v>
                </c:pt>
                <c:pt idx="5248">
                  <c:v>0.79828153915664335</c:v>
                </c:pt>
                <c:pt idx="5249">
                  <c:v>1.2830688488676039</c:v>
                </c:pt>
                <c:pt idx="5250">
                  <c:v>1.5709592699482906</c:v>
                </c:pt>
                <c:pt idx="5251">
                  <c:v>2.0510820248296877</c:v>
                </c:pt>
                <c:pt idx="5252">
                  <c:v>1.0611118199694187</c:v>
                </c:pt>
                <c:pt idx="5253">
                  <c:v>2.3724920112259511</c:v>
                </c:pt>
                <c:pt idx="5254">
                  <c:v>0.89563517410591209</c:v>
                </c:pt>
                <c:pt idx="5255">
                  <c:v>0.43349368637758467</c:v>
                </c:pt>
                <c:pt idx="5256">
                  <c:v>0.73189229462739547</c:v>
                </c:pt>
                <c:pt idx="5257">
                  <c:v>1.1190888825760654</c:v>
                </c:pt>
                <c:pt idx="5258">
                  <c:v>2.0021962773004387</c:v>
                </c:pt>
                <c:pt idx="5259">
                  <c:v>5.6507323955169824</c:v>
                </c:pt>
                <c:pt idx="5260">
                  <c:v>1.4989772455293346</c:v>
                </c:pt>
                <c:pt idx="5261">
                  <c:v>1.2060239754484463</c:v>
                </c:pt>
                <c:pt idx="5262">
                  <c:v>0.72324147958545859</c:v>
                </c:pt>
                <c:pt idx="5263">
                  <c:v>1.3178224574590856</c:v>
                </c:pt>
                <c:pt idx="5264">
                  <c:v>0.38953266854214719</c:v>
                </c:pt>
                <c:pt idx="5265">
                  <c:v>1.8463152993252039</c:v>
                </c:pt>
                <c:pt idx="5266">
                  <c:v>2.2441781136385939</c:v>
                </c:pt>
                <c:pt idx="5267">
                  <c:v>0.97009406204319559</c:v>
                </c:pt>
                <c:pt idx="5268">
                  <c:v>1.8194167525644678</c:v>
                </c:pt>
                <c:pt idx="5269">
                  <c:v>0.86093964850333615</c:v>
                </c:pt>
                <c:pt idx="5270">
                  <c:v>0.71960222207325519</c:v>
                </c:pt>
                <c:pt idx="5271">
                  <c:v>2.0877616635107321</c:v>
                </c:pt>
                <c:pt idx="5272">
                  <c:v>1.1721335363432135</c:v>
                </c:pt>
                <c:pt idx="5273">
                  <c:v>1.2370093179142618</c:v>
                </c:pt>
                <c:pt idx="5274">
                  <c:v>1.9819285621430378</c:v>
                </c:pt>
                <c:pt idx="5275">
                  <c:v>0.96391154609690932</c:v>
                </c:pt>
                <c:pt idx="5276">
                  <c:v>2.2274160694224565</c:v>
                </c:pt>
                <c:pt idx="5277">
                  <c:v>8.7802930062670832</c:v>
                </c:pt>
                <c:pt idx="5278">
                  <c:v>4.1708891981846232</c:v>
                </c:pt>
                <c:pt idx="5279">
                  <c:v>2.3244026086325174</c:v>
                </c:pt>
                <c:pt idx="5280">
                  <c:v>2.9682287428940568</c:v>
                </c:pt>
                <c:pt idx="5281">
                  <c:v>0.8571494133044778</c:v>
                </c:pt>
                <c:pt idx="5282">
                  <c:v>1.2284989645532778</c:v>
                </c:pt>
                <c:pt idx="5283">
                  <c:v>8.4373762765031834</c:v>
                </c:pt>
                <c:pt idx="5284">
                  <c:v>1.6412408984938418</c:v>
                </c:pt>
                <c:pt idx="5285">
                  <c:v>1.3647687982045118</c:v>
                </c:pt>
                <c:pt idx="5286">
                  <c:v>1.5365787413611494</c:v>
                </c:pt>
                <c:pt idx="5287">
                  <c:v>1.2794736613212301</c:v>
                </c:pt>
                <c:pt idx="5288">
                  <c:v>1.6593324237152502</c:v>
                </c:pt>
                <c:pt idx="5289">
                  <c:v>0.57716893768355737</c:v>
                </c:pt>
                <c:pt idx="5290">
                  <c:v>2.3054883153581538</c:v>
                </c:pt>
                <c:pt idx="5291">
                  <c:v>5.0152523484087039</c:v>
                </c:pt>
                <c:pt idx="5292">
                  <c:v>1.5538670575867597</c:v>
                </c:pt>
                <c:pt idx="5293">
                  <c:v>2.1683432168543719</c:v>
                </c:pt>
                <c:pt idx="5294">
                  <c:v>3.0302665311047861</c:v>
                </c:pt>
                <c:pt idx="5295">
                  <c:v>4.6053870822398739</c:v>
                </c:pt>
                <c:pt idx="5296">
                  <c:v>2.793042990127435</c:v>
                </c:pt>
                <c:pt idx="5297">
                  <c:v>2.1359220851316882</c:v>
                </c:pt>
                <c:pt idx="5298">
                  <c:v>0.27955194239762221</c:v>
                </c:pt>
                <c:pt idx="5299">
                  <c:v>2.9170142837459605</c:v>
                </c:pt>
                <c:pt idx="5300">
                  <c:v>0.32807612067772757</c:v>
                </c:pt>
                <c:pt idx="5301">
                  <c:v>1.1486032857191972</c:v>
                </c:pt>
                <c:pt idx="5302">
                  <c:v>0.76037502352371222</c:v>
                </c:pt>
                <c:pt idx="5303">
                  <c:v>1.3040553051533352</c:v>
                </c:pt>
                <c:pt idx="5304">
                  <c:v>1.4737552635755644</c:v>
                </c:pt>
                <c:pt idx="5305">
                  <c:v>1.3325432572539584</c:v>
                </c:pt>
                <c:pt idx="5306">
                  <c:v>0.81577490749981474</c:v>
                </c:pt>
                <c:pt idx="5307">
                  <c:v>1.5653761527454539</c:v>
                </c:pt>
                <c:pt idx="5308">
                  <c:v>1.9350570791048871</c:v>
                </c:pt>
                <c:pt idx="5309">
                  <c:v>6.5538351360368674</c:v>
                </c:pt>
                <c:pt idx="5310">
                  <c:v>0.74573428393366714</c:v>
                </c:pt>
                <c:pt idx="5311">
                  <c:v>2.11416350416612</c:v>
                </c:pt>
                <c:pt idx="5312">
                  <c:v>2.753982419686881</c:v>
                </c:pt>
                <c:pt idx="5313">
                  <c:v>1.344728639233288</c:v>
                </c:pt>
                <c:pt idx="5314">
                  <c:v>1.5253555432379611</c:v>
                </c:pt>
                <c:pt idx="5315">
                  <c:v>0.66881931575440823</c:v>
                </c:pt>
                <c:pt idx="5316">
                  <c:v>1.8001056223782854</c:v>
                </c:pt>
                <c:pt idx="5317">
                  <c:v>0.66263347146469831</c:v>
                </c:pt>
                <c:pt idx="5318">
                  <c:v>0.61110932268988616</c:v>
                </c:pt>
                <c:pt idx="5319">
                  <c:v>0.64476324977091692</c:v>
                </c:pt>
                <c:pt idx="5320">
                  <c:v>2.2980009354949971</c:v>
                </c:pt>
                <c:pt idx="5321">
                  <c:v>0.96642760765163849</c:v>
                </c:pt>
                <c:pt idx="5322">
                  <c:v>1.0306530315230535</c:v>
                </c:pt>
                <c:pt idx="5323">
                  <c:v>2.4743690344513354</c:v>
                </c:pt>
                <c:pt idx="5324">
                  <c:v>2.197361413694185</c:v>
                </c:pt>
                <c:pt idx="5325">
                  <c:v>1.3348915625810154</c:v>
                </c:pt>
                <c:pt idx="5326">
                  <c:v>0.80148906577008183</c:v>
                </c:pt>
                <c:pt idx="5327">
                  <c:v>0.64452735802710837</c:v>
                </c:pt>
                <c:pt idx="5328">
                  <c:v>2.143331862562309</c:v>
                </c:pt>
                <c:pt idx="5329">
                  <c:v>1.4294857731932693</c:v>
                </c:pt>
                <c:pt idx="5330">
                  <c:v>0.92202764574841845</c:v>
                </c:pt>
                <c:pt idx="5331">
                  <c:v>0.9729247389958855</c:v>
                </c:pt>
                <c:pt idx="5332">
                  <c:v>2.7977826379135005</c:v>
                </c:pt>
                <c:pt idx="5333">
                  <c:v>0.78688670574892361</c:v>
                </c:pt>
                <c:pt idx="5334">
                  <c:v>1.5883316972437544</c:v>
                </c:pt>
                <c:pt idx="5335">
                  <c:v>1.0378181530414794</c:v>
                </c:pt>
                <c:pt idx="5336">
                  <c:v>2.2793597508560723</c:v>
                </c:pt>
                <c:pt idx="5337">
                  <c:v>1.8426224467662895</c:v>
                </c:pt>
                <c:pt idx="5338">
                  <c:v>1.5161883645571623</c:v>
                </c:pt>
                <c:pt idx="5339">
                  <c:v>5.6349809866974159</c:v>
                </c:pt>
                <c:pt idx="5340">
                  <c:v>2.1534847107625024</c:v>
                </c:pt>
                <c:pt idx="5341">
                  <c:v>1.3132360409591743</c:v>
                </c:pt>
                <c:pt idx="5342">
                  <c:v>0.81399782877474214</c:v>
                </c:pt>
                <c:pt idx="5343">
                  <c:v>0.40356183894377423</c:v>
                </c:pt>
                <c:pt idx="5344">
                  <c:v>1.3635414688814624</c:v>
                </c:pt>
                <c:pt idx="5345">
                  <c:v>0.81638240668149242</c:v>
                </c:pt>
                <c:pt idx="5346">
                  <c:v>1.693137216023612</c:v>
                </c:pt>
                <c:pt idx="5347">
                  <c:v>1.4002506844265858</c:v>
                </c:pt>
                <c:pt idx="5348">
                  <c:v>1.3601709975929348</c:v>
                </c:pt>
                <c:pt idx="5349">
                  <c:v>0.85746565097649052</c:v>
                </c:pt>
                <c:pt idx="5350">
                  <c:v>3.8955529692929529</c:v>
                </c:pt>
                <c:pt idx="5351">
                  <c:v>1.4678866825584518</c:v>
                </c:pt>
                <c:pt idx="5352">
                  <c:v>2.4655908965047084</c:v>
                </c:pt>
                <c:pt idx="5353">
                  <c:v>0.57599672500312094</c:v>
                </c:pt>
                <c:pt idx="5354">
                  <c:v>2.2032182348121081</c:v>
                </c:pt>
                <c:pt idx="5355">
                  <c:v>1.1256088166164862</c:v>
                </c:pt>
                <c:pt idx="5356">
                  <c:v>1.5784275314766434</c:v>
                </c:pt>
                <c:pt idx="5357">
                  <c:v>1.3425784010776975</c:v>
                </c:pt>
                <c:pt idx="5358">
                  <c:v>0.7807075797079791</c:v>
                </c:pt>
                <c:pt idx="5359">
                  <c:v>1.6569093133134252</c:v>
                </c:pt>
                <c:pt idx="5360">
                  <c:v>4.2741242288378301</c:v>
                </c:pt>
                <c:pt idx="5361">
                  <c:v>0.79201428663262818</c:v>
                </c:pt>
                <c:pt idx="5362">
                  <c:v>2.5109686868969727</c:v>
                </c:pt>
                <c:pt idx="5363">
                  <c:v>1.3488158140104904</c:v>
                </c:pt>
                <c:pt idx="5364">
                  <c:v>1.2073156106759124</c:v>
                </c:pt>
                <c:pt idx="5365">
                  <c:v>1.2543576426795382</c:v>
                </c:pt>
                <c:pt idx="5366">
                  <c:v>1.2510556678908573</c:v>
                </c:pt>
                <c:pt idx="5367">
                  <c:v>0.71375490388803797</c:v>
                </c:pt>
                <c:pt idx="5368">
                  <c:v>0.99860846653706881</c:v>
                </c:pt>
                <c:pt idx="5369">
                  <c:v>3.0631043554908768</c:v>
                </c:pt>
                <c:pt idx="5370">
                  <c:v>1.4342754323971412</c:v>
                </c:pt>
                <c:pt idx="5371">
                  <c:v>0.36099765042756027</c:v>
                </c:pt>
                <c:pt idx="5372">
                  <c:v>2.6165642145817385</c:v>
                </c:pt>
                <c:pt idx="5373">
                  <c:v>3.3976549976361832</c:v>
                </c:pt>
                <c:pt idx="5374">
                  <c:v>1.2422073888934888</c:v>
                </c:pt>
                <c:pt idx="5375">
                  <c:v>1.717738743580191</c:v>
                </c:pt>
                <c:pt idx="5376">
                  <c:v>0.73906641883032087</c:v>
                </c:pt>
                <c:pt idx="5377">
                  <c:v>2.1072651073195887</c:v>
                </c:pt>
                <c:pt idx="5378">
                  <c:v>1.4009064450703002</c:v>
                </c:pt>
                <c:pt idx="5379">
                  <c:v>1.6812785053097694</c:v>
                </c:pt>
                <c:pt idx="5380">
                  <c:v>0.61290956775878014</c:v>
                </c:pt>
                <c:pt idx="5381">
                  <c:v>1.413391396270413</c:v>
                </c:pt>
                <c:pt idx="5382">
                  <c:v>0.99282297645359696</c:v>
                </c:pt>
                <c:pt idx="5383">
                  <c:v>0.97361704931785398</c:v>
                </c:pt>
                <c:pt idx="5384">
                  <c:v>2.8660361461613486</c:v>
                </c:pt>
                <c:pt idx="5385">
                  <c:v>1.2669241059085576</c:v>
                </c:pt>
                <c:pt idx="5386">
                  <c:v>3.602361849411805</c:v>
                </c:pt>
                <c:pt idx="5387">
                  <c:v>0.84032655466824313</c:v>
                </c:pt>
                <c:pt idx="5388">
                  <c:v>0.51478927994299151</c:v>
                </c:pt>
                <c:pt idx="5389">
                  <c:v>0.79705455464401997</c:v>
                </c:pt>
                <c:pt idx="5390">
                  <c:v>1.8537872763977314</c:v>
                </c:pt>
                <c:pt idx="5391">
                  <c:v>2.2099427113460717</c:v>
                </c:pt>
                <c:pt idx="5392">
                  <c:v>0.8974677908927744</c:v>
                </c:pt>
                <c:pt idx="5393">
                  <c:v>2.2983555597508105</c:v>
                </c:pt>
                <c:pt idx="5394">
                  <c:v>1.6394398990152022</c:v>
                </c:pt>
                <c:pt idx="5395">
                  <c:v>1.028450211169192</c:v>
                </c:pt>
                <c:pt idx="5396">
                  <c:v>3.2219468179832953</c:v>
                </c:pt>
                <c:pt idx="5397">
                  <c:v>0.90743897900088533</c:v>
                </c:pt>
                <c:pt idx="5398">
                  <c:v>0.86336560307738408</c:v>
                </c:pt>
                <c:pt idx="5399">
                  <c:v>0.50469106727205781</c:v>
                </c:pt>
                <c:pt idx="5400">
                  <c:v>1.5371486511620498</c:v>
                </c:pt>
                <c:pt idx="5401">
                  <c:v>0.62965469126752149</c:v>
                </c:pt>
                <c:pt idx="5402">
                  <c:v>1.1159976811407031</c:v>
                </c:pt>
                <c:pt idx="5403">
                  <c:v>1.1274020902521089</c:v>
                </c:pt>
                <c:pt idx="5404">
                  <c:v>0.76858330280659826</c:v>
                </c:pt>
                <c:pt idx="5405">
                  <c:v>1.6913851591700981</c:v>
                </c:pt>
                <c:pt idx="5406">
                  <c:v>1.0804091120603172</c:v>
                </c:pt>
                <c:pt idx="5407">
                  <c:v>1.2158803074661415</c:v>
                </c:pt>
                <c:pt idx="5408">
                  <c:v>3.6214501000304566</c:v>
                </c:pt>
                <c:pt idx="5409">
                  <c:v>2.6177907389536093</c:v>
                </c:pt>
                <c:pt idx="5410">
                  <c:v>1.175971345037822</c:v>
                </c:pt>
                <c:pt idx="5411">
                  <c:v>1.3826546249587255</c:v>
                </c:pt>
                <c:pt idx="5412">
                  <c:v>2.9652630178707327</c:v>
                </c:pt>
                <c:pt idx="5413">
                  <c:v>3.6699240913932654</c:v>
                </c:pt>
                <c:pt idx="5414">
                  <c:v>2.2768495000978692</c:v>
                </c:pt>
                <c:pt idx="5415">
                  <c:v>2.1673198462268801</c:v>
                </c:pt>
                <c:pt idx="5416">
                  <c:v>0.94303448131993828</c:v>
                </c:pt>
                <c:pt idx="5417">
                  <c:v>2.2209506555124388</c:v>
                </c:pt>
                <c:pt idx="5418">
                  <c:v>1.1699744283834264</c:v>
                </c:pt>
                <c:pt idx="5419">
                  <c:v>1.6892488552916247</c:v>
                </c:pt>
                <c:pt idx="5420">
                  <c:v>1.8533394826758935</c:v>
                </c:pt>
                <c:pt idx="5421">
                  <c:v>0.47952963439240487</c:v>
                </c:pt>
                <c:pt idx="5422">
                  <c:v>0.16335048385644152</c:v>
                </c:pt>
                <c:pt idx="5423">
                  <c:v>2.6001673436467003</c:v>
                </c:pt>
                <c:pt idx="5424">
                  <c:v>2.2069025864257088</c:v>
                </c:pt>
                <c:pt idx="5425">
                  <c:v>0.58812700031491416</c:v>
                </c:pt>
                <c:pt idx="5426">
                  <c:v>0.69682336518304688</c:v>
                </c:pt>
                <c:pt idx="5427">
                  <c:v>2.1971291276837901</c:v>
                </c:pt>
                <c:pt idx="5428">
                  <c:v>1.6820242371786736</c:v>
                </c:pt>
                <c:pt idx="5429">
                  <c:v>1.7238953241982498</c:v>
                </c:pt>
                <c:pt idx="5430">
                  <c:v>2.8305131716987413</c:v>
                </c:pt>
                <c:pt idx="5431">
                  <c:v>0.81070135424939427</c:v>
                </c:pt>
                <c:pt idx="5432">
                  <c:v>3.7301282656789474</c:v>
                </c:pt>
                <c:pt idx="5433">
                  <c:v>2.2068592116133154</c:v>
                </c:pt>
                <c:pt idx="5434">
                  <c:v>2.7443266640798236</c:v>
                </c:pt>
                <c:pt idx="5435">
                  <c:v>1.5369037575729765</c:v>
                </c:pt>
                <c:pt idx="5436">
                  <c:v>2.1547225242216999</c:v>
                </c:pt>
                <c:pt idx="5437">
                  <c:v>1.997283854382903</c:v>
                </c:pt>
                <c:pt idx="5438">
                  <c:v>2.1038667552475574</c:v>
                </c:pt>
                <c:pt idx="5439">
                  <c:v>1.0272287364772759</c:v>
                </c:pt>
                <c:pt idx="5440">
                  <c:v>2.7474996332426156</c:v>
                </c:pt>
                <c:pt idx="5441">
                  <c:v>1.1672286456559604</c:v>
                </c:pt>
                <c:pt idx="5442">
                  <c:v>3.5116725283958425</c:v>
                </c:pt>
                <c:pt idx="5443">
                  <c:v>0.58261505329557606</c:v>
                </c:pt>
                <c:pt idx="5444">
                  <c:v>0.61099801687457633</c:v>
                </c:pt>
                <c:pt idx="5445">
                  <c:v>2.1016807698235405</c:v>
                </c:pt>
                <c:pt idx="5446">
                  <c:v>0.60394967024970769</c:v>
                </c:pt>
                <c:pt idx="5447">
                  <c:v>0.40625553552971361</c:v>
                </c:pt>
                <c:pt idx="5448">
                  <c:v>0.94251821313716155</c:v>
                </c:pt>
                <c:pt idx="5449">
                  <c:v>2.0002119944963304</c:v>
                </c:pt>
                <c:pt idx="5450">
                  <c:v>1.2871493419380802</c:v>
                </c:pt>
                <c:pt idx="5451">
                  <c:v>0.60784767850714827</c:v>
                </c:pt>
                <c:pt idx="5452">
                  <c:v>1.3192243399431665</c:v>
                </c:pt>
                <c:pt idx="5453">
                  <c:v>1.0805841043560884</c:v>
                </c:pt>
                <c:pt idx="5454">
                  <c:v>1.7622998704453137</c:v>
                </c:pt>
                <c:pt idx="5455">
                  <c:v>0.73698515538435883</c:v>
                </c:pt>
                <c:pt idx="5456">
                  <c:v>0.78147302320362033</c:v>
                </c:pt>
                <c:pt idx="5457">
                  <c:v>2.9582009466327741</c:v>
                </c:pt>
                <c:pt idx="5458">
                  <c:v>2.19111191970046</c:v>
                </c:pt>
                <c:pt idx="5459">
                  <c:v>1.2707546447145031</c:v>
                </c:pt>
                <c:pt idx="5460">
                  <c:v>1.3135345995175736</c:v>
                </c:pt>
                <c:pt idx="5461">
                  <c:v>0.7498801656056554</c:v>
                </c:pt>
                <c:pt idx="5462">
                  <c:v>6.3210847582907306</c:v>
                </c:pt>
                <c:pt idx="5463">
                  <c:v>2.3624288043522337</c:v>
                </c:pt>
                <c:pt idx="5464">
                  <c:v>1.2183308138049647</c:v>
                </c:pt>
                <c:pt idx="5465">
                  <c:v>2.0640041450620941</c:v>
                </c:pt>
                <c:pt idx="5466">
                  <c:v>3.0275399261215408</c:v>
                </c:pt>
                <c:pt idx="5467">
                  <c:v>5.987422685194824</c:v>
                </c:pt>
                <c:pt idx="5468">
                  <c:v>0.81825412086009486</c:v>
                </c:pt>
                <c:pt idx="5469">
                  <c:v>1.1136064545329869</c:v>
                </c:pt>
                <c:pt idx="5470">
                  <c:v>1.3915612021302395</c:v>
                </c:pt>
                <c:pt idx="5471">
                  <c:v>1.6997785872484017</c:v>
                </c:pt>
                <c:pt idx="5472">
                  <c:v>2.9150934496101999</c:v>
                </c:pt>
                <c:pt idx="5473">
                  <c:v>1.6237484733714511</c:v>
                </c:pt>
                <c:pt idx="5474">
                  <c:v>1.3870526615565533</c:v>
                </c:pt>
                <c:pt idx="5475">
                  <c:v>1.1829423195659317</c:v>
                </c:pt>
                <c:pt idx="5476">
                  <c:v>1.4399976695019434</c:v>
                </c:pt>
                <c:pt idx="5477">
                  <c:v>2.5738846349039277</c:v>
                </c:pt>
                <c:pt idx="5478">
                  <c:v>0.83770180281892892</c:v>
                </c:pt>
                <c:pt idx="5479">
                  <c:v>1.4423947099246128</c:v>
                </c:pt>
                <c:pt idx="5480">
                  <c:v>1.5833085530997189</c:v>
                </c:pt>
                <c:pt idx="5481">
                  <c:v>0.80441331567112873</c:v>
                </c:pt>
                <c:pt idx="5482">
                  <c:v>0.8111133990779591</c:v>
                </c:pt>
                <c:pt idx="5483">
                  <c:v>2.7989412078419957</c:v>
                </c:pt>
                <c:pt idx="5484">
                  <c:v>4.0610194367781896</c:v>
                </c:pt>
                <c:pt idx="5485">
                  <c:v>1.325140957409261</c:v>
                </c:pt>
                <c:pt idx="5486">
                  <c:v>1.1675735852604703</c:v>
                </c:pt>
                <c:pt idx="5487">
                  <c:v>2.1616816544606623</c:v>
                </c:pt>
                <c:pt idx="5488">
                  <c:v>4.2457804304852562</c:v>
                </c:pt>
                <c:pt idx="5489">
                  <c:v>0.95385139135434549</c:v>
                </c:pt>
                <c:pt idx="5490">
                  <c:v>2.049908894026879</c:v>
                </c:pt>
                <c:pt idx="5491">
                  <c:v>0.69581973354476045</c:v>
                </c:pt>
                <c:pt idx="5492">
                  <c:v>0.86058594213949691</c:v>
                </c:pt>
                <c:pt idx="5493">
                  <c:v>3.236335574184094</c:v>
                </c:pt>
                <c:pt idx="5494">
                  <c:v>1.5612530636839292</c:v>
                </c:pt>
                <c:pt idx="5495">
                  <c:v>0.47940408069135515</c:v>
                </c:pt>
                <c:pt idx="5496">
                  <c:v>1.7007731584114418</c:v>
                </c:pt>
                <c:pt idx="5497">
                  <c:v>1.372300081833314</c:v>
                </c:pt>
                <c:pt idx="5498">
                  <c:v>1.4792664824648247</c:v>
                </c:pt>
                <c:pt idx="5499">
                  <c:v>2.8197813553044742</c:v>
                </c:pt>
                <c:pt idx="5500">
                  <c:v>1.7367426565881867</c:v>
                </c:pt>
                <c:pt idx="5501">
                  <c:v>0.43818588632977201</c:v>
                </c:pt>
                <c:pt idx="5502">
                  <c:v>1.1152259076067528</c:v>
                </c:pt>
                <c:pt idx="5503">
                  <c:v>1.7476081553901857</c:v>
                </c:pt>
                <c:pt idx="5504">
                  <c:v>0.65574302822379349</c:v>
                </c:pt>
                <c:pt idx="5505">
                  <c:v>1.5912564280755808</c:v>
                </c:pt>
                <c:pt idx="5506">
                  <c:v>0.539196800094216</c:v>
                </c:pt>
                <c:pt idx="5507">
                  <c:v>3.223080068806953</c:v>
                </c:pt>
                <c:pt idx="5508">
                  <c:v>3.6809058649633064</c:v>
                </c:pt>
                <c:pt idx="5509">
                  <c:v>0.36292530499362774</c:v>
                </c:pt>
                <c:pt idx="5510">
                  <c:v>0.60426868874518436</c:v>
                </c:pt>
                <c:pt idx="5511">
                  <c:v>0.70133904240870004</c:v>
                </c:pt>
                <c:pt idx="5512">
                  <c:v>0.55052343757827149</c:v>
                </c:pt>
                <c:pt idx="5513">
                  <c:v>0.77340288549527403</c:v>
                </c:pt>
                <c:pt idx="5514">
                  <c:v>1.1686280435306673</c:v>
                </c:pt>
                <c:pt idx="5515">
                  <c:v>0.93686184911496051</c:v>
                </c:pt>
                <c:pt idx="5516">
                  <c:v>1.3110620158113739</c:v>
                </c:pt>
                <c:pt idx="5517">
                  <c:v>0.62647593821483716</c:v>
                </c:pt>
                <c:pt idx="5518">
                  <c:v>3.1900676003652388</c:v>
                </c:pt>
                <c:pt idx="5519">
                  <c:v>1.9434695536576929</c:v>
                </c:pt>
                <c:pt idx="5520">
                  <c:v>1.1154609257841628</c:v>
                </c:pt>
                <c:pt idx="5521">
                  <c:v>1.9467140612031575</c:v>
                </c:pt>
                <c:pt idx="5522">
                  <c:v>1.4734907474788099</c:v>
                </c:pt>
                <c:pt idx="5523">
                  <c:v>4.2650531224251527</c:v>
                </c:pt>
                <c:pt idx="5524">
                  <c:v>0.46413500637553173</c:v>
                </c:pt>
                <c:pt idx="5525">
                  <c:v>0.91652925472715663</c:v>
                </c:pt>
                <c:pt idx="5526">
                  <c:v>1.1591848796864215</c:v>
                </c:pt>
                <c:pt idx="5527">
                  <c:v>1.815807881687034</c:v>
                </c:pt>
                <c:pt idx="5528">
                  <c:v>3.5163644802158811</c:v>
                </c:pt>
                <c:pt idx="5529">
                  <c:v>2.0374891088617662</c:v>
                </c:pt>
                <c:pt idx="5530">
                  <c:v>2.0321307885782387</c:v>
                </c:pt>
                <c:pt idx="5531">
                  <c:v>3.8025462659593088</c:v>
                </c:pt>
                <c:pt idx="5532">
                  <c:v>3.7401778145670508</c:v>
                </c:pt>
                <c:pt idx="5533">
                  <c:v>2.2124962771040613</c:v>
                </c:pt>
                <c:pt idx="5534">
                  <c:v>1.258165915211368</c:v>
                </c:pt>
                <c:pt idx="5535">
                  <c:v>0.60512803400105175</c:v>
                </c:pt>
                <c:pt idx="5536">
                  <c:v>0.72358947432893139</c:v>
                </c:pt>
                <c:pt idx="5537">
                  <c:v>1.8883710380442349</c:v>
                </c:pt>
                <c:pt idx="5538">
                  <c:v>1.3560900984634898</c:v>
                </c:pt>
                <c:pt idx="5539">
                  <c:v>1.0729594296471745</c:v>
                </c:pt>
                <c:pt idx="5540">
                  <c:v>1.1950136910751525</c:v>
                </c:pt>
                <c:pt idx="5541">
                  <c:v>3.297974676869035</c:v>
                </c:pt>
                <c:pt idx="5542">
                  <c:v>1.030044466529539</c:v>
                </c:pt>
                <c:pt idx="5543">
                  <c:v>2.3758235549969888</c:v>
                </c:pt>
                <c:pt idx="5544">
                  <c:v>1.6351518018624152</c:v>
                </c:pt>
                <c:pt idx="5545">
                  <c:v>0.85408204788583142</c:v>
                </c:pt>
                <c:pt idx="5546">
                  <c:v>1.338766110898099</c:v>
                </c:pt>
                <c:pt idx="5547">
                  <c:v>1.862886838322068</c:v>
                </c:pt>
                <c:pt idx="5548">
                  <c:v>1.9541682741660265</c:v>
                </c:pt>
                <c:pt idx="5549">
                  <c:v>1.8047932290210755</c:v>
                </c:pt>
                <c:pt idx="5550">
                  <c:v>3.3270189517993582</c:v>
                </c:pt>
                <c:pt idx="5551">
                  <c:v>1.9263193811901518</c:v>
                </c:pt>
                <c:pt idx="5552">
                  <c:v>5.0246930653077344</c:v>
                </c:pt>
                <c:pt idx="5553">
                  <c:v>0.8866048431193484</c:v>
                </c:pt>
                <c:pt idx="5554">
                  <c:v>0.54452329250859499</c:v>
                </c:pt>
                <c:pt idx="5555">
                  <c:v>0.91916595061420092</c:v>
                </c:pt>
                <c:pt idx="5556">
                  <c:v>0.32861713192664421</c:v>
                </c:pt>
                <c:pt idx="5557">
                  <c:v>1.7501340255685651</c:v>
                </c:pt>
                <c:pt idx="5558">
                  <c:v>1.6445868329714872</c:v>
                </c:pt>
                <c:pt idx="5559">
                  <c:v>0.69870547676432404</c:v>
                </c:pt>
                <c:pt idx="5560">
                  <c:v>2.3464739127814433</c:v>
                </c:pt>
                <c:pt idx="5561">
                  <c:v>1.2717786775319881</c:v>
                </c:pt>
                <c:pt idx="5562">
                  <c:v>1.0744082466189284</c:v>
                </c:pt>
                <c:pt idx="5563">
                  <c:v>2.6953100255481077</c:v>
                </c:pt>
                <c:pt idx="5564">
                  <c:v>1.0564831602745626</c:v>
                </c:pt>
                <c:pt idx="5565">
                  <c:v>0.8323235704770886</c:v>
                </c:pt>
                <c:pt idx="5566">
                  <c:v>2.1875486111722902</c:v>
                </c:pt>
                <c:pt idx="5567">
                  <c:v>1.3325867258241182</c:v>
                </c:pt>
                <c:pt idx="5568">
                  <c:v>2.2924923517567852</c:v>
                </c:pt>
                <c:pt idx="5569">
                  <c:v>1.7677976214655826</c:v>
                </c:pt>
                <c:pt idx="5570">
                  <c:v>0.83706029125883075</c:v>
                </c:pt>
                <c:pt idx="5571">
                  <c:v>1.9465073995945763</c:v>
                </c:pt>
                <c:pt idx="5572">
                  <c:v>1.0397580303722289</c:v>
                </c:pt>
                <c:pt idx="5573">
                  <c:v>3.709004930938343</c:v>
                </c:pt>
                <c:pt idx="5574">
                  <c:v>1.2087196891658563</c:v>
                </c:pt>
                <c:pt idx="5575">
                  <c:v>1.2643545336941515</c:v>
                </c:pt>
                <c:pt idx="5576">
                  <c:v>1.2850227927627413</c:v>
                </c:pt>
                <c:pt idx="5577">
                  <c:v>0.69303928292683359</c:v>
                </c:pt>
                <c:pt idx="5578">
                  <c:v>1.7248237268691509</c:v>
                </c:pt>
                <c:pt idx="5579">
                  <c:v>1.2391954077830092</c:v>
                </c:pt>
                <c:pt idx="5580">
                  <c:v>0.8502497241818231</c:v>
                </c:pt>
                <c:pt idx="5581">
                  <c:v>1.5808194070785322</c:v>
                </c:pt>
                <c:pt idx="5582">
                  <c:v>0.91140002232408091</c:v>
                </c:pt>
                <c:pt idx="5583">
                  <c:v>3.8663313248838924</c:v>
                </c:pt>
                <c:pt idx="5584">
                  <c:v>0.96410621815900333</c:v>
                </c:pt>
                <c:pt idx="5585">
                  <c:v>2.6365273147195785</c:v>
                </c:pt>
                <c:pt idx="5586">
                  <c:v>0.61514131331458055</c:v>
                </c:pt>
                <c:pt idx="5587">
                  <c:v>2.6632151930121304</c:v>
                </c:pt>
                <c:pt idx="5588">
                  <c:v>1.2047780449075365</c:v>
                </c:pt>
                <c:pt idx="5589">
                  <c:v>2.378869312951601</c:v>
                </c:pt>
                <c:pt idx="5590">
                  <c:v>2.2491948628519407</c:v>
                </c:pt>
                <c:pt idx="5591">
                  <c:v>1.3922822216309787</c:v>
                </c:pt>
                <c:pt idx="5592">
                  <c:v>1.1918960396923226</c:v>
                </c:pt>
                <c:pt idx="5593">
                  <c:v>1.0070319117401614</c:v>
                </c:pt>
                <c:pt idx="5594">
                  <c:v>1.2013879494051405</c:v>
                </c:pt>
                <c:pt idx="5595">
                  <c:v>1.5172127658048631</c:v>
                </c:pt>
                <c:pt idx="5596">
                  <c:v>2.7031831307393657</c:v>
                </c:pt>
                <c:pt idx="5597">
                  <c:v>1.046051671938097</c:v>
                </c:pt>
                <c:pt idx="5598">
                  <c:v>0.97183059662505678</c:v>
                </c:pt>
                <c:pt idx="5599">
                  <c:v>1.2136241623968096</c:v>
                </c:pt>
                <c:pt idx="5600">
                  <c:v>1.087879134872539</c:v>
                </c:pt>
                <c:pt idx="5601">
                  <c:v>0.33557974087331088</c:v>
                </c:pt>
                <c:pt idx="5602">
                  <c:v>1.1840700444275909</c:v>
                </c:pt>
                <c:pt idx="5603">
                  <c:v>1.1792990579624121</c:v>
                </c:pt>
                <c:pt idx="5604">
                  <c:v>0.66805993621726067</c:v>
                </c:pt>
                <c:pt idx="5605">
                  <c:v>2.4100534745172584</c:v>
                </c:pt>
                <c:pt idx="5606">
                  <c:v>1.9774366894003919</c:v>
                </c:pt>
                <c:pt idx="5607">
                  <c:v>2.7073027533440439</c:v>
                </c:pt>
                <c:pt idx="5608">
                  <c:v>1.8306608803784781</c:v>
                </c:pt>
                <c:pt idx="5609">
                  <c:v>2.1885946073476421</c:v>
                </c:pt>
                <c:pt idx="5610">
                  <c:v>1.482739589796751</c:v>
                </c:pt>
                <c:pt idx="5611">
                  <c:v>1.4040998246178951</c:v>
                </c:pt>
                <c:pt idx="5612">
                  <c:v>0.76252499662753492</c:v>
                </c:pt>
                <c:pt idx="5613">
                  <c:v>0.88498387275761503</c:v>
                </c:pt>
                <c:pt idx="5614">
                  <c:v>1.3658510643297819</c:v>
                </c:pt>
                <c:pt idx="5615">
                  <c:v>0.83943228722580054</c:v>
                </c:pt>
                <c:pt idx="5616">
                  <c:v>1.284774240354734</c:v>
                </c:pt>
                <c:pt idx="5617">
                  <c:v>1.2571496136089766</c:v>
                </c:pt>
                <c:pt idx="5618">
                  <c:v>0.32783696428401421</c:v>
                </c:pt>
                <c:pt idx="5619">
                  <c:v>1.4002811859732867</c:v>
                </c:pt>
                <c:pt idx="5620">
                  <c:v>1.9296405030725565</c:v>
                </c:pt>
                <c:pt idx="5621">
                  <c:v>1.5617809947614121</c:v>
                </c:pt>
                <c:pt idx="5622">
                  <c:v>1.2026289182124998</c:v>
                </c:pt>
                <c:pt idx="5623">
                  <c:v>1.2829994840820116</c:v>
                </c:pt>
                <c:pt idx="5624">
                  <c:v>0.46951297121031271</c:v>
                </c:pt>
                <c:pt idx="5625">
                  <c:v>0.76670905831210501</c:v>
                </c:pt>
                <c:pt idx="5626">
                  <c:v>2.8263089239281198</c:v>
                </c:pt>
                <c:pt idx="5627">
                  <c:v>1.9913186481237595</c:v>
                </c:pt>
                <c:pt idx="5628">
                  <c:v>0.44350171775108682</c:v>
                </c:pt>
                <c:pt idx="5629">
                  <c:v>2.4955548394300089</c:v>
                </c:pt>
                <c:pt idx="5630">
                  <c:v>0.93149018401535366</c:v>
                </c:pt>
                <c:pt idx="5631">
                  <c:v>0.99435473416345865</c:v>
                </c:pt>
                <c:pt idx="5632">
                  <c:v>1.6992040891848459</c:v>
                </c:pt>
                <c:pt idx="5633">
                  <c:v>0.85265806016268919</c:v>
                </c:pt>
                <c:pt idx="5634">
                  <c:v>4.5495828555423419</c:v>
                </c:pt>
                <c:pt idx="5635">
                  <c:v>1.126478086354997</c:v>
                </c:pt>
                <c:pt idx="5636">
                  <c:v>0.92203120733587063</c:v>
                </c:pt>
                <c:pt idx="5637">
                  <c:v>0.92390036301624046</c:v>
                </c:pt>
                <c:pt idx="5638">
                  <c:v>1.0514582276445223</c:v>
                </c:pt>
                <c:pt idx="5639">
                  <c:v>2.8036665536706153</c:v>
                </c:pt>
                <c:pt idx="5640">
                  <c:v>1.4916672966810469</c:v>
                </c:pt>
                <c:pt idx="5641">
                  <c:v>1.1026527439655422</c:v>
                </c:pt>
                <c:pt idx="5642">
                  <c:v>1.2947082665413043</c:v>
                </c:pt>
                <c:pt idx="5643">
                  <c:v>1.7282185148215743</c:v>
                </c:pt>
                <c:pt idx="5644">
                  <c:v>2.859629598151797</c:v>
                </c:pt>
                <c:pt idx="5645">
                  <c:v>0.70990704091439005</c:v>
                </c:pt>
                <c:pt idx="5646">
                  <c:v>2.1943216340475535</c:v>
                </c:pt>
                <c:pt idx="5647">
                  <c:v>0.48440697561995261</c:v>
                </c:pt>
                <c:pt idx="5648">
                  <c:v>1.801096545611881</c:v>
                </c:pt>
                <c:pt idx="5649">
                  <c:v>0.84402743755584886</c:v>
                </c:pt>
                <c:pt idx="5650">
                  <c:v>0.22245281165346667</c:v>
                </c:pt>
                <c:pt idx="5651">
                  <c:v>0.59657767299031761</c:v>
                </c:pt>
                <c:pt idx="5652">
                  <c:v>2.0519710189669449</c:v>
                </c:pt>
                <c:pt idx="5653">
                  <c:v>1.3169641762604452</c:v>
                </c:pt>
                <c:pt idx="5654">
                  <c:v>0.88395409015961868</c:v>
                </c:pt>
                <c:pt idx="5655">
                  <c:v>0.90932815963785429</c:v>
                </c:pt>
                <c:pt idx="5656">
                  <c:v>3.0483452961008735</c:v>
                </c:pt>
                <c:pt idx="5657">
                  <c:v>0.92219400465802348</c:v>
                </c:pt>
                <c:pt idx="5658">
                  <c:v>1.0232963511475088</c:v>
                </c:pt>
                <c:pt idx="5659">
                  <c:v>4.0763026368742326</c:v>
                </c:pt>
                <c:pt idx="5660">
                  <c:v>0.44173759593406042</c:v>
                </c:pt>
                <c:pt idx="5661">
                  <c:v>2.5728128072970819</c:v>
                </c:pt>
                <c:pt idx="5662">
                  <c:v>2.7683851268283868</c:v>
                </c:pt>
                <c:pt idx="5663">
                  <c:v>1.7095852238209424</c:v>
                </c:pt>
                <c:pt idx="5664">
                  <c:v>0.39507977143286221</c:v>
                </c:pt>
                <c:pt idx="5665">
                  <c:v>2.3800727657603087</c:v>
                </c:pt>
                <c:pt idx="5666">
                  <c:v>2.2426054195946441</c:v>
                </c:pt>
                <c:pt idx="5667">
                  <c:v>0.87859200658102898</c:v>
                </c:pt>
                <c:pt idx="5668">
                  <c:v>2.1456545687192534</c:v>
                </c:pt>
                <c:pt idx="5669">
                  <c:v>2.560635014185459</c:v>
                </c:pt>
                <c:pt idx="5670">
                  <c:v>1.6225369774406007</c:v>
                </c:pt>
                <c:pt idx="5671">
                  <c:v>1.0432875633196421</c:v>
                </c:pt>
                <c:pt idx="5672">
                  <c:v>0.85540125989951166</c:v>
                </c:pt>
                <c:pt idx="5673">
                  <c:v>2.8038232485121628</c:v>
                </c:pt>
                <c:pt idx="5674">
                  <c:v>0.99650217067496749</c:v>
                </c:pt>
                <c:pt idx="5675">
                  <c:v>1.5621512615626549</c:v>
                </c:pt>
                <c:pt idx="5676">
                  <c:v>1.9011672045517971</c:v>
                </c:pt>
                <c:pt idx="5677">
                  <c:v>1.824802107584071</c:v>
                </c:pt>
                <c:pt idx="5678">
                  <c:v>1.2949351958039363</c:v>
                </c:pt>
                <c:pt idx="5679">
                  <c:v>1.5579525650547104</c:v>
                </c:pt>
                <c:pt idx="5680">
                  <c:v>0.70319007204970085</c:v>
                </c:pt>
                <c:pt idx="5681">
                  <c:v>2.3590619323870103</c:v>
                </c:pt>
                <c:pt idx="5682">
                  <c:v>2.365347931088285</c:v>
                </c:pt>
                <c:pt idx="5683">
                  <c:v>2.4505302840040115</c:v>
                </c:pt>
                <c:pt idx="5684">
                  <c:v>3.6360877976010881</c:v>
                </c:pt>
                <c:pt idx="5685">
                  <c:v>1.6146911874763517</c:v>
                </c:pt>
                <c:pt idx="5686">
                  <c:v>1.3999639618999133</c:v>
                </c:pt>
                <c:pt idx="5687">
                  <c:v>1.2713252854814634</c:v>
                </c:pt>
                <c:pt idx="5688">
                  <c:v>1.0290574419376486</c:v>
                </c:pt>
                <c:pt idx="5689">
                  <c:v>0.82551049142460131</c:v>
                </c:pt>
                <c:pt idx="5690">
                  <c:v>1.8770564899213857</c:v>
                </c:pt>
                <c:pt idx="5691">
                  <c:v>1.4311665660636754</c:v>
                </c:pt>
                <c:pt idx="5692">
                  <c:v>0.22984679598648061</c:v>
                </c:pt>
                <c:pt idx="5693">
                  <c:v>2.2422750379452596</c:v>
                </c:pt>
                <c:pt idx="5694">
                  <c:v>3.2504666246445377</c:v>
                </c:pt>
                <c:pt idx="5695">
                  <c:v>1.1712730589362579</c:v>
                </c:pt>
                <c:pt idx="5696">
                  <c:v>0.68291739665190465</c:v>
                </c:pt>
                <c:pt idx="5697">
                  <c:v>1.908078774429433</c:v>
                </c:pt>
                <c:pt idx="5698">
                  <c:v>2.3976453946070104</c:v>
                </c:pt>
                <c:pt idx="5699">
                  <c:v>0.86546658008018273</c:v>
                </c:pt>
                <c:pt idx="5700">
                  <c:v>2.501740485683853</c:v>
                </c:pt>
                <c:pt idx="5701">
                  <c:v>2.05505622457355</c:v>
                </c:pt>
                <c:pt idx="5702">
                  <c:v>1.5165786466679145</c:v>
                </c:pt>
                <c:pt idx="5703">
                  <c:v>0.95077014463284881</c:v>
                </c:pt>
                <c:pt idx="5704">
                  <c:v>0.63978167364683158</c:v>
                </c:pt>
                <c:pt idx="5705">
                  <c:v>3.314723242528578</c:v>
                </c:pt>
                <c:pt idx="5706">
                  <c:v>3.6075642929558009</c:v>
                </c:pt>
                <c:pt idx="5707">
                  <c:v>1.461820042249935</c:v>
                </c:pt>
                <c:pt idx="5708">
                  <c:v>0.72421496612953817</c:v>
                </c:pt>
                <c:pt idx="5709">
                  <c:v>2.1790555038288009</c:v>
                </c:pt>
                <c:pt idx="5710">
                  <c:v>1.376589196024246</c:v>
                </c:pt>
                <c:pt idx="5711">
                  <c:v>0.36444873580757992</c:v>
                </c:pt>
                <c:pt idx="5712">
                  <c:v>1.8625491571165183</c:v>
                </c:pt>
                <c:pt idx="5713">
                  <c:v>1.1060291605615438</c:v>
                </c:pt>
                <c:pt idx="5714">
                  <c:v>1.5662907222965796</c:v>
                </c:pt>
                <c:pt idx="5715">
                  <c:v>1.3135211354450118</c:v>
                </c:pt>
                <c:pt idx="5716">
                  <c:v>0.21756166999876766</c:v>
                </c:pt>
                <c:pt idx="5717">
                  <c:v>2.1533539938627477</c:v>
                </c:pt>
                <c:pt idx="5718">
                  <c:v>2.9196450388425386</c:v>
                </c:pt>
                <c:pt idx="5719">
                  <c:v>0.58728332898637015</c:v>
                </c:pt>
                <c:pt idx="5720">
                  <c:v>1.9821827210945284</c:v>
                </c:pt>
                <c:pt idx="5721">
                  <c:v>0.73325063649968991</c:v>
                </c:pt>
                <c:pt idx="5722">
                  <c:v>1.0631217150242556</c:v>
                </c:pt>
                <c:pt idx="5723">
                  <c:v>3.4905952829623992</c:v>
                </c:pt>
                <c:pt idx="5724">
                  <c:v>2.1353709698471777</c:v>
                </c:pt>
                <c:pt idx="5725">
                  <c:v>1.2800895703131943</c:v>
                </c:pt>
                <c:pt idx="5726">
                  <c:v>0.53285639843375665</c:v>
                </c:pt>
                <c:pt idx="5727">
                  <c:v>0.29215355001714077</c:v>
                </c:pt>
                <c:pt idx="5728">
                  <c:v>1.8871292040453116</c:v>
                </c:pt>
                <c:pt idx="5729">
                  <c:v>1.5415916717072486</c:v>
                </c:pt>
                <c:pt idx="5730">
                  <c:v>6.0894399848593075</c:v>
                </c:pt>
                <c:pt idx="5731">
                  <c:v>0.51938255255022858</c:v>
                </c:pt>
                <c:pt idx="5732">
                  <c:v>3.776925211674357</c:v>
                </c:pt>
                <c:pt idx="5733">
                  <c:v>1.7326534042798931</c:v>
                </c:pt>
                <c:pt idx="5734">
                  <c:v>1.211196027243489</c:v>
                </c:pt>
                <c:pt idx="5735">
                  <c:v>1.6808489969397855</c:v>
                </c:pt>
                <c:pt idx="5736">
                  <c:v>0.64996077417971521</c:v>
                </c:pt>
                <c:pt idx="5737">
                  <c:v>1.4504558860507211</c:v>
                </c:pt>
                <c:pt idx="5738">
                  <c:v>4.6820284328064092</c:v>
                </c:pt>
                <c:pt idx="5739">
                  <c:v>1.9694854465065077</c:v>
                </c:pt>
                <c:pt idx="5740">
                  <c:v>3.7046616672859796</c:v>
                </c:pt>
                <c:pt idx="5741">
                  <c:v>1.4202669414005131</c:v>
                </c:pt>
                <c:pt idx="5742">
                  <c:v>2.8316789665825763</c:v>
                </c:pt>
                <c:pt idx="5743">
                  <c:v>2.1215920663930445</c:v>
                </c:pt>
                <c:pt idx="5744">
                  <c:v>2.5991937868426671</c:v>
                </c:pt>
                <c:pt idx="5745">
                  <c:v>0.67654226264728312</c:v>
                </c:pt>
                <c:pt idx="5746">
                  <c:v>0.43164975878487372</c:v>
                </c:pt>
                <c:pt idx="5747">
                  <c:v>1.2821014052414945</c:v>
                </c:pt>
                <c:pt idx="5748">
                  <c:v>1.2984301411622081</c:v>
                </c:pt>
                <c:pt idx="5749">
                  <c:v>0.69732157163536868</c:v>
                </c:pt>
                <c:pt idx="5750">
                  <c:v>1.068863374021763</c:v>
                </c:pt>
                <c:pt idx="5751">
                  <c:v>0.70567236463668404</c:v>
                </c:pt>
                <c:pt idx="5752">
                  <c:v>2.4268904596281571</c:v>
                </c:pt>
                <c:pt idx="5753">
                  <c:v>0.61355940171305334</c:v>
                </c:pt>
                <c:pt idx="5754">
                  <c:v>2.5301716082590837</c:v>
                </c:pt>
                <c:pt idx="5755">
                  <c:v>1.8315434081358852</c:v>
                </c:pt>
                <c:pt idx="5756">
                  <c:v>1.8873958857802688</c:v>
                </c:pt>
                <c:pt idx="5757">
                  <c:v>1.7511424859081794</c:v>
                </c:pt>
                <c:pt idx="5758">
                  <c:v>1.4042484914031164</c:v>
                </c:pt>
                <c:pt idx="5759">
                  <c:v>0.77233645468978851</c:v>
                </c:pt>
                <c:pt idx="5760">
                  <c:v>1.0239850231220984</c:v>
                </c:pt>
                <c:pt idx="5761">
                  <c:v>2.3641631647235108</c:v>
                </c:pt>
                <c:pt idx="5762">
                  <c:v>1.7871617507477835</c:v>
                </c:pt>
                <c:pt idx="5763">
                  <c:v>1.759537594468831</c:v>
                </c:pt>
                <c:pt idx="5764">
                  <c:v>1.0585647272976109</c:v>
                </c:pt>
                <c:pt idx="5765">
                  <c:v>0.30927961658361036</c:v>
                </c:pt>
                <c:pt idx="5766">
                  <c:v>1.0687605151014645</c:v>
                </c:pt>
                <c:pt idx="5767">
                  <c:v>1.0931454124916919</c:v>
                </c:pt>
                <c:pt idx="5768">
                  <c:v>2.3460240679233872</c:v>
                </c:pt>
                <c:pt idx="5769">
                  <c:v>2.1857251546237149</c:v>
                </c:pt>
                <c:pt idx="5770">
                  <c:v>1.4230138271022523</c:v>
                </c:pt>
                <c:pt idx="5771">
                  <c:v>2.3826233864810282</c:v>
                </c:pt>
                <c:pt idx="5772">
                  <c:v>1.5628339659099277</c:v>
                </c:pt>
                <c:pt idx="5773">
                  <c:v>1.0492651867072056</c:v>
                </c:pt>
                <c:pt idx="5774">
                  <c:v>1.7468824319862752</c:v>
                </c:pt>
                <c:pt idx="5775">
                  <c:v>1.4519962744032058</c:v>
                </c:pt>
                <c:pt idx="5776">
                  <c:v>1.0903715201988458</c:v>
                </c:pt>
                <c:pt idx="5777">
                  <c:v>2.2593861998513218</c:v>
                </c:pt>
                <c:pt idx="5778">
                  <c:v>1.3533178225612053</c:v>
                </c:pt>
                <c:pt idx="5779">
                  <c:v>0.85830628354934602</c:v>
                </c:pt>
                <c:pt idx="5780">
                  <c:v>0.9489224507490317</c:v>
                </c:pt>
                <c:pt idx="5781">
                  <c:v>1.6272533418986326</c:v>
                </c:pt>
                <c:pt idx="5782">
                  <c:v>4.0414654590142716</c:v>
                </c:pt>
                <c:pt idx="5783">
                  <c:v>1.7426531671724115</c:v>
                </c:pt>
                <c:pt idx="5784">
                  <c:v>1.7769646397580112</c:v>
                </c:pt>
                <c:pt idx="5785">
                  <c:v>1.1792968032262325</c:v>
                </c:pt>
                <c:pt idx="5786">
                  <c:v>0.97345394693800902</c:v>
                </c:pt>
                <c:pt idx="5787">
                  <c:v>0.60363051195268269</c:v>
                </c:pt>
                <c:pt idx="5788">
                  <c:v>0.94496809888378897</c:v>
                </c:pt>
                <c:pt idx="5789">
                  <c:v>3.5256894609698883</c:v>
                </c:pt>
                <c:pt idx="5790">
                  <c:v>3.976436265858057</c:v>
                </c:pt>
                <c:pt idx="5791">
                  <c:v>2.5623019018777597</c:v>
                </c:pt>
                <c:pt idx="5792">
                  <c:v>1.9201399917060256</c:v>
                </c:pt>
                <c:pt idx="5793">
                  <c:v>1.1052273406021516</c:v>
                </c:pt>
                <c:pt idx="5794">
                  <c:v>2.3066857048566871</c:v>
                </c:pt>
                <c:pt idx="5795">
                  <c:v>0.94435973480837543</c:v>
                </c:pt>
                <c:pt idx="5796">
                  <c:v>0.72924978912705007</c:v>
                </c:pt>
                <c:pt idx="5797">
                  <c:v>3.4599051157740677</c:v>
                </c:pt>
                <c:pt idx="5798">
                  <c:v>0.69695509963551971</c:v>
                </c:pt>
                <c:pt idx="5799">
                  <c:v>3.7898001399334307</c:v>
                </c:pt>
                <c:pt idx="5800">
                  <c:v>1.1046320551770545</c:v>
                </c:pt>
                <c:pt idx="5801">
                  <c:v>0.99254266837824512</c:v>
                </c:pt>
                <c:pt idx="5802">
                  <c:v>0.87425063904861422</c:v>
                </c:pt>
                <c:pt idx="5803">
                  <c:v>0.82665479655169594</c:v>
                </c:pt>
                <c:pt idx="5804">
                  <c:v>2.9468517590270524</c:v>
                </c:pt>
                <c:pt idx="5805">
                  <c:v>0.47163410866177163</c:v>
                </c:pt>
                <c:pt idx="5806">
                  <c:v>1.1079455239190972</c:v>
                </c:pt>
                <c:pt idx="5807">
                  <c:v>4.1441773851181303</c:v>
                </c:pt>
                <c:pt idx="5808">
                  <c:v>0.83680106645396968</c:v>
                </c:pt>
                <c:pt idx="5809">
                  <c:v>1.1668939413040929</c:v>
                </c:pt>
                <c:pt idx="5810">
                  <c:v>1.8815256169043815</c:v>
                </c:pt>
                <c:pt idx="5811">
                  <c:v>1.594937424854352</c:v>
                </c:pt>
                <c:pt idx="5812">
                  <c:v>1.4129771429067048</c:v>
                </c:pt>
                <c:pt idx="5813">
                  <c:v>1.5046056734295634</c:v>
                </c:pt>
                <c:pt idx="5814">
                  <c:v>2.5854138943519938</c:v>
                </c:pt>
                <c:pt idx="5815">
                  <c:v>1.2564774443542279</c:v>
                </c:pt>
                <c:pt idx="5816">
                  <c:v>1.0389070438886918</c:v>
                </c:pt>
                <c:pt idx="5817">
                  <c:v>1.4759011915441351</c:v>
                </c:pt>
                <c:pt idx="5818">
                  <c:v>1.6480847099019973</c:v>
                </c:pt>
                <c:pt idx="5819">
                  <c:v>1.5103271323943157</c:v>
                </c:pt>
                <c:pt idx="5820">
                  <c:v>2.0635170426373177</c:v>
                </c:pt>
                <c:pt idx="5821">
                  <c:v>1.6962916360987508</c:v>
                </c:pt>
                <c:pt idx="5822">
                  <c:v>3.0034159690821784</c:v>
                </c:pt>
                <c:pt idx="5823">
                  <c:v>0.51314876837985268</c:v>
                </c:pt>
                <c:pt idx="5824">
                  <c:v>2.0150518797437922</c:v>
                </c:pt>
                <c:pt idx="5825">
                  <c:v>1.4875262152060027</c:v>
                </c:pt>
                <c:pt idx="5826">
                  <c:v>1.715253846636861</c:v>
                </c:pt>
                <c:pt idx="5827">
                  <c:v>0.78669519494394125</c:v>
                </c:pt>
                <c:pt idx="5828">
                  <c:v>0.95104900218152932</c:v>
                </c:pt>
                <c:pt idx="5829">
                  <c:v>0.63602719692499199</c:v>
                </c:pt>
                <c:pt idx="5830">
                  <c:v>2.1162058124615295</c:v>
                </c:pt>
                <c:pt idx="5831">
                  <c:v>1.8406648317708478</c:v>
                </c:pt>
                <c:pt idx="5832">
                  <c:v>2.6847523711745689</c:v>
                </c:pt>
                <c:pt idx="5833">
                  <c:v>0.46953353694520233</c:v>
                </c:pt>
                <c:pt idx="5834">
                  <c:v>0.91208819613053616</c:v>
                </c:pt>
                <c:pt idx="5835">
                  <c:v>1.6613828639510957</c:v>
                </c:pt>
                <c:pt idx="5836">
                  <c:v>0.61045922832717903</c:v>
                </c:pt>
                <c:pt idx="5837">
                  <c:v>1.0447745349332538</c:v>
                </c:pt>
                <c:pt idx="5838">
                  <c:v>1.573644633939107</c:v>
                </c:pt>
                <c:pt idx="5839">
                  <c:v>1.4056911911884797</c:v>
                </c:pt>
                <c:pt idx="5840">
                  <c:v>1.4088991143381275</c:v>
                </c:pt>
                <c:pt idx="5841">
                  <c:v>0.88475023908137507</c:v>
                </c:pt>
                <c:pt idx="5842">
                  <c:v>3.183345180517871</c:v>
                </c:pt>
                <c:pt idx="5843">
                  <c:v>1.428229856449204</c:v>
                </c:pt>
                <c:pt idx="5844">
                  <c:v>0.72733011473616638</c:v>
                </c:pt>
                <c:pt idx="5845">
                  <c:v>1.7515688709707351</c:v>
                </c:pt>
                <c:pt idx="5846">
                  <c:v>1.5451484986426569</c:v>
                </c:pt>
                <c:pt idx="5847">
                  <c:v>0.88804810344554275</c:v>
                </c:pt>
                <c:pt idx="5848">
                  <c:v>0.47239651152178536</c:v>
                </c:pt>
                <c:pt idx="5849">
                  <c:v>1.2488708153207169</c:v>
                </c:pt>
                <c:pt idx="5850">
                  <c:v>1.517547960406866</c:v>
                </c:pt>
                <c:pt idx="5851">
                  <c:v>1.883906049859269</c:v>
                </c:pt>
                <c:pt idx="5852">
                  <c:v>1.5178959857160426</c:v>
                </c:pt>
                <c:pt idx="5853">
                  <c:v>1.2869963997269864</c:v>
                </c:pt>
                <c:pt idx="5854">
                  <c:v>1.0397918325894762</c:v>
                </c:pt>
                <c:pt idx="5855">
                  <c:v>1.04083190188793</c:v>
                </c:pt>
                <c:pt idx="5856">
                  <c:v>0.62122197738306217</c:v>
                </c:pt>
                <c:pt idx="5857">
                  <c:v>0.75131816504743754</c:v>
                </c:pt>
                <c:pt idx="5858">
                  <c:v>1.4970932535866637</c:v>
                </c:pt>
                <c:pt idx="5859">
                  <c:v>0.83651766163895935</c:v>
                </c:pt>
                <c:pt idx="5860">
                  <c:v>1.3828220036721812</c:v>
                </c:pt>
                <c:pt idx="5861">
                  <c:v>0.25197587556012507</c:v>
                </c:pt>
                <c:pt idx="5862">
                  <c:v>1.3989731835380432</c:v>
                </c:pt>
                <c:pt idx="5863">
                  <c:v>3.513381249247018</c:v>
                </c:pt>
                <c:pt idx="5864">
                  <c:v>0.97952718811830508</c:v>
                </c:pt>
                <c:pt idx="5865">
                  <c:v>1.212280922382885</c:v>
                </c:pt>
                <c:pt idx="5866">
                  <c:v>1.8261807207527934</c:v>
                </c:pt>
                <c:pt idx="5867">
                  <c:v>1.228104506603366</c:v>
                </c:pt>
                <c:pt idx="5868">
                  <c:v>1.6253172124810886</c:v>
                </c:pt>
                <c:pt idx="5869">
                  <c:v>0.33024863161920154</c:v>
                </c:pt>
                <c:pt idx="5870">
                  <c:v>1.478321036403482</c:v>
                </c:pt>
                <c:pt idx="5871">
                  <c:v>2.6400670704885241</c:v>
                </c:pt>
                <c:pt idx="5872">
                  <c:v>1.9240778363974509</c:v>
                </c:pt>
                <c:pt idx="5873">
                  <c:v>1.4676267036239183</c:v>
                </c:pt>
                <c:pt idx="5874">
                  <c:v>1.6346915553816346</c:v>
                </c:pt>
                <c:pt idx="5875">
                  <c:v>2.4392508296683348</c:v>
                </c:pt>
                <c:pt idx="5876">
                  <c:v>1.6171968763515547</c:v>
                </c:pt>
                <c:pt idx="5877">
                  <c:v>1.6145603338186694</c:v>
                </c:pt>
                <c:pt idx="5878">
                  <c:v>1.5135222355709039</c:v>
                </c:pt>
                <c:pt idx="5879">
                  <c:v>0.41692330336676453</c:v>
                </c:pt>
                <c:pt idx="5880">
                  <c:v>1.1991892740082659</c:v>
                </c:pt>
                <c:pt idx="5881">
                  <c:v>0.40659103926859441</c:v>
                </c:pt>
                <c:pt idx="5882">
                  <c:v>1.0989024853336686</c:v>
                </c:pt>
                <c:pt idx="5883">
                  <c:v>8.0576687950321677</c:v>
                </c:pt>
                <c:pt idx="5884">
                  <c:v>1.1307332749548948</c:v>
                </c:pt>
                <c:pt idx="5885">
                  <c:v>0.91028347411536936</c:v>
                </c:pt>
                <c:pt idx="5886">
                  <c:v>1.1654860808969807</c:v>
                </c:pt>
                <c:pt idx="5887">
                  <c:v>1.6818024924465034</c:v>
                </c:pt>
                <c:pt idx="5888">
                  <c:v>0.77513649055592582</c:v>
                </c:pt>
                <c:pt idx="5889">
                  <c:v>3.214281869982154</c:v>
                </c:pt>
                <c:pt idx="5890">
                  <c:v>1.2567684421971714</c:v>
                </c:pt>
                <c:pt idx="5891">
                  <c:v>1.2154394664147836</c:v>
                </c:pt>
                <c:pt idx="5892">
                  <c:v>0.942287904046054</c:v>
                </c:pt>
                <c:pt idx="5893">
                  <c:v>6.2388108963970437</c:v>
                </c:pt>
                <c:pt idx="5894">
                  <c:v>0.82982665384878296</c:v>
                </c:pt>
                <c:pt idx="5895">
                  <c:v>0.37425744117641635</c:v>
                </c:pt>
                <c:pt idx="5896">
                  <c:v>1.959631776586086</c:v>
                </c:pt>
                <c:pt idx="5897">
                  <c:v>1.002601105145593</c:v>
                </c:pt>
                <c:pt idx="5898">
                  <c:v>0.45516698003825035</c:v>
                </c:pt>
                <c:pt idx="5899">
                  <c:v>1.281423628383741</c:v>
                </c:pt>
                <c:pt idx="5900">
                  <c:v>1.1417481206337563</c:v>
                </c:pt>
                <c:pt idx="5901">
                  <c:v>2.4963021952878086</c:v>
                </c:pt>
                <c:pt idx="5902">
                  <c:v>3.6130064271432096</c:v>
                </c:pt>
                <c:pt idx="5903">
                  <c:v>0.64165869388308638</c:v>
                </c:pt>
                <c:pt idx="5904">
                  <c:v>1.3017722433476002</c:v>
                </c:pt>
                <c:pt idx="5905">
                  <c:v>0.71104204672697391</c:v>
                </c:pt>
                <c:pt idx="5906">
                  <c:v>0.66251197299509146</c:v>
                </c:pt>
                <c:pt idx="5907">
                  <c:v>1.6705045423483837</c:v>
                </c:pt>
                <c:pt idx="5908">
                  <c:v>1.5185168378884795</c:v>
                </c:pt>
                <c:pt idx="5909">
                  <c:v>1.334018309795721</c:v>
                </c:pt>
                <c:pt idx="5910">
                  <c:v>5.7569885862973642</c:v>
                </c:pt>
                <c:pt idx="5911">
                  <c:v>2.6083673283562661</c:v>
                </c:pt>
                <c:pt idx="5912">
                  <c:v>1.6336474230609994</c:v>
                </c:pt>
                <c:pt idx="5913">
                  <c:v>4.4169889544437213</c:v>
                </c:pt>
                <c:pt idx="5914">
                  <c:v>1.2637688961036047</c:v>
                </c:pt>
                <c:pt idx="5915">
                  <c:v>2.5353935026030618</c:v>
                </c:pt>
                <c:pt idx="5916">
                  <c:v>0.4395517675401916</c:v>
                </c:pt>
                <c:pt idx="5917">
                  <c:v>1.6167579732385418</c:v>
                </c:pt>
                <c:pt idx="5918">
                  <c:v>3.3309590612764337</c:v>
                </c:pt>
                <c:pt idx="5919">
                  <c:v>1.3533408177489861</c:v>
                </c:pt>
                <c:pt idx="5920">
                  <c:v>3.6340735618846338</c:v>
                </c:pt>
                <c:pt idx="5921">
                  <c:v>1.4830229705285167</c:v>
                </c:pt>
                <c:pt idx="5922">
                  <c:v>3.090863012136162</c:v>
                </c:pt>
                <c:pt idx="5923">
                  <c:v>0.89406217261166654</c:v>
                </c:pt>
                <c:pt idx="5924">
                  <c:v>4.6188944910416154</c:v>
                </c:pt>
                <c:pt idx="5925">
                  <c:v>1.2291382141303346</c:v>
                </c:pt>
                <c:pt idx="5926">
                  <c:v>1.6976902160874874</c:v>
                </c:pt>
                <c:pt idx="5927">
                  <c:v>0.87695823761071123</c:v>
                </c:pt>
                <c:pt idx="5928">
                  <c:v>1.4654972981949099</c:v>
                </c:pt>
                <c:pt idx="5929">
                  <c:v>1.4171128005601012</c:v>
                </c:pt>
                <c:pt idx="5930">
                  <c:v>1.2777925360409583</c:v>
                </c:pt>
                <c:pt idx="5931">
                  <c:v>0.90264097446497438</c:v>
                </c:pt>
                <c:pt idx="5932">
                  <c:v>0.96033697612626134</c:v>
                </c:pt>
                <c:pt idx="5933">
                  <c:v>3.4223362915563196</c:v>
                </c:pt>
                <c:pt idx="5934">
                  <c:v>1.8139014780341145</c:v>
                </c:pt>
                <c:pt idx="5935">
                  <c:v>0.15328297951227007</c:v>
                </c:pt>
                <c:pt idx="5936">
                  <c:v>2.3256965120862425</c:v>
                </c:pt>
                <c:pt idx="5937">
                  <c:v>2.6745481320437072</c:v>
                </c:pt>
                <c:pt idx="5938">
                  <c:v>0.5000970972962594</c:v>
                </c:pt>
                <c:pt idx="5939">
                  <c:v>1.7787326579011489</c:v>
                </c:pt>
                <c:pt idx="5940">
                  <c:v>2.2837477259713506</c:v>
                </c:pt>
                <c:pt idx="5941">
                  <c:v>1.3056361524637683</c:v>
                </c:pt>
                <c:pt idx="5942">
                  <c:v>1.5269816991794478</c:v>
                </c:pt>
                <c:pt idx="5943">
                  <c:v>2.0733569144560207</c:v>
                </c:pt>
                <c:pt idx="5944">
                  <c:v>1.1716415196225691</c:v>
                </c:pt>
                <c:pt idx="5945">
                  <c:v>1.4633786516128779</c:v>
                </c:pt>
                <c:pt idx="5946">
                  <c:v>1.5843085139861963</c:v>
                </c:pt>
                <c:pt idx="5947">
                  <c:v>1.3434745823427734</c:v>
                </c:pt>
                <c:pt idx="5948">
                  <c:v>0.30837471652999171</c:v>
                </c:pt>
                <c:pt idx="5949">
                  <c:v>3.1205631336149438</c:v>
                </c:pt>
                <c:pt idx="5950">
                  <c:v>0.88676963209717918</c:v>
                </c:pt>
                <c:pt idx="5951">
                  <c:v>1.6612365550181076</c:v>
                </c:pt>
                <c:pt idx="5952">
                  <c:v>1.0758730675005235</c:v>
                </c:pt>
                <c:pt idx="5953">
                  <c:v>0.99368644458887956</c:v>
                </c:pt>
                <c:pt idx="5954">
                  <c:v>1.2076564325923451</c:v>
                </c:pt>
                <c:pt idx="5955">
                  <c:v>1.7611706910490876</c:v>
                </c:pt>
                <c:pt idx="5956">
                  <c:v>3.4068023940714061</c:v>
                </c:pt>
                <c:pt idx="5957">
                  <c:v>0.41524595010631626</c:v>
                </c:pt>
                <c:pt idx="5958">
                  <c:v>0.69969399940439136</c:v>
                </c:pt>
                <c:pt idx="5959">
                  <c:v>0.92360380890930893</c:v>
                </c:pt>
                <c:pt idx="5960">
                  <c:v>1.3455305795227983</c:v>
                </c:pt>
                <c:pt idx="5961">
                  <c:v>1.2810553505492115</c:v>
                </c:pt>
                <c:pt idx="5962">
                  <c:v>1.9289312676440447</c:v>
                </c:pt>
                <c:pt idx="5963">
                  <c:v>0.70285080293350644</c:v>
                </c:pt>
                <c:pt idx="5964">
                  <c:v>4.1069908552985384</c:v>
                </c:pt>
                <c:pt idx="5965">
                  <c:v>3.0675390924831865</c:v>
                </c:pt>
                <c:pt idx="5966">
                  <c:v>3.8832048766259213</c:v>
                </c:pt>
                <c:pt idx="5967">
                  <c:v>1.4963901038000347</c:v>
                </c:pt>
                <c:pt idx="5968">
                  <c:v>0.8781508954313787</c:v>
                </c:pt>
                <c:pt idx="5969">
                  <c:v>0.79471058341360745</c:v>
                </c:pt>
                <c:pt idx="5970">
                  <c:v>1.1646934097029791</c:v>
                </c:pt>
                <c:pt idx="5971">
                  <c:v>0.89212193319374988</c:v>
                </c:pt>
                <c:pt idx="5972">
                  <c:v>0.42739041485434509</c:v>
                </c:pt>
                <c:pt idx="5973">
                  <c:v>5.4671032038422727</c:v>
                </c:pt>
                <c:pt idx="5974">
                  <c:v>1.1017642644235071</c:v>
                </c:pt>
                <c:pt idx="5975">
                  <c:v>2.20532620564388</c:v>
                </c:pt>
                <c:pt idx="5976">
                  <c:v>0.91494789024846679</c:v>
                </c:pt>
                <c:pt idx="5977">
                  <c:v>1.8579155056410777</c:v>
                </c:pt>
                <c:pt idx="5978">
                  <c:v>2.0714612142590609</c:v>
                </c:pt>
                <c:pt idx="5979">
                  <c:v>1.4718676345226742</c:v>
                </c:pt>
                <c:pt idx="5980">
                  <c:v>2.8278675675508134</c:v>
                </c:pt>
                <c:pt idx="5981">
                  <c:v>1.2080064130723582</c:v>
                </c:pt>
                <c:pt idx="5982">
                  <c:v>1.0781409355147964</c:v>
                </c:pt>
                <c:pt idx="5983">
                  <c:v>1.3417525083227757</c:v>
                </c:pt>
                <c:pt idx="5984">
                  <c:v>0.8958488419570525</c:v>
                </c:pt>
                <c:pt idx="5985">
                  <c:v>0.16938063143761894</c:v>
                </c:pt>
                <c:pt idx="5986">
                  <c:v>0.96953980801772499</c:v>
                </c:pt>
                <c:pt idx="5987">
                  <c:v>0.71401467332391111</c:v>
                </c:pt>
                <c:pt idx="5988">
                  <c:v>0.41762857714914819</c:v>
                </c:pt>
                <c:pt idx="5989">
                  <c:v>1.5030986783249314</c:v>
                </c:pt>
                <c:pt idx="5990">
                  <c:v>1.9620040771069041</c:v>
                </c:pt>
                <c:pt idx="5991">
                  <c:v>1.720381755229679</c:v>
                </c:pt>
                <c:pt idx="5992">
                  <c:v>1.0653953588256231</c:v>
                </c:pt>
                <c:pt idx="5993">
                  <c:v>1.3709145547367934</c:v>
                </c:pt>
                <c:pt idx="5994">
                  <c:v>4.3140653141708238</c:v>
                </c:pt>
                <c:pt idx="5995">
                  <c:v>0.21710501399989524</c:v>
                </c:pt>
                <c:pt idx="5996">
                  <c:v>0.64750671138534244</c:v>
                </c:pt>
                <c:pt idx="5997">
                  <c:v>0.97745332778970628</c:v>
                </c:pt>
                <c:pt idx="5998">
                  <c:v>1.2342562579192</c:v>
                </c:pt>
                <c:pt idx="5999">
                  <c:v>0.97856759128543869</c:v>
                </c:pt>
                <c:pt idx="6000">
                  <c:v>0.78689723639172537</c:v>
                </c:pt>
                <c:pt idx="6001">
                  <c:v>1.9204882613604322</c:v>
                </c:pt>
                <c:pt idx="6002">
                  <c:v>2.9635668059158524</c:v>
                </c:pt>
                <c:pt idx="6003">
                  <c:v>1.9910425055599235</c:v>
                </c:pt>
                <c:pt idx="6004">
                  <c:v>1.4243799132055386</c:v>
                </c:pt>
                <c:pt idx="6005">
                  <c:v>1.5497537208667078</c:v>
                </c:pt>
                <c:pt idx="6006">
                  <c:v>1.2009759100166639</c:v>
                </c:pt>
                <c:pt idx="6007">
                  <c:v>1.7179039567896002</c:v>
                </c:pt>
                <c:pt idx="6008">
                  <c:v>4.3122108134451338</c:v>
                </c:pt>
                <c:pt idx="6009">
                  <c:v>1.6791969245102734</c:v>
                </c:pt>
                <c:pt idx="6010">
                  <c:v>0.96402766162329467</c:v>
                </c:pt>
                <c:pt idx="6011">
                  <c:v>3.2259816631199776</c:v>
                </c:pt>
                <c:pt idx="6012">
                  <c:v>2.2475187023110301</c:v>
                </c:pt>
                <c:pt idx="6013">
                  <c:v>3.2022182484654991</c:v>
                </c:pt>
                <c:pt idx="6014">
                  <c:v>1.4471229020154071</c:v>
                </c:pt>
                <c:pt idx="6015">
                  <c:v>0.67195395291397109</c:v>
                </c:pt>
                <c:pt idx="6016">
                  <c:v>1.0550528085003597</c:v>
                </c:pt>
                <c:pt idx="6017">
                  <c:v>1.236534489396649</c:v>
                </c:pt>
                <c:pt idx="6018">
                  <c:v>1.565968687762419</c:v>
                </c:pt>
                <c:pt idx="6019">
                  <c:v>1.9501446975468226</c:v>
                </c:pt>
                <c:pt idx="6020">
                  <c:v>1.7388919864458285</c:v>
                </c:pt>
                <c:pt idx="6021">
                  <c:v>0.51130028121473536</c:v>
                </c:pt>
                <c:pt idx="6022">
                  <c:v>1.0631089463743588</c:v>
                </c:pt>
                <c:pt idx="6023">
                  <c:v>0.79823070620461745</c:v>
                </c:pt>
                <c:pt idx="6024">
                  <c:v>1.3682665727436572</c:v>
                </c:pt>
                <c:pt idx="6025">
                  <c:v>0.3812485143464775</c:v>
                </c:pt>
                <c:pt idx="6026">
                  <c:v>2.1089091961785633</c:v>
                </c:pt>
                <c:pt idx="6027">
                  <c:v>1.2929290121495745</c:v>
                </c:pt>
                <c:pt idx="6028">
                  <c:v>0.91452337826195051</c:v>
                </c:pt>
                <c:pt idx="6029">
                  <c:v>1.8027056719156607</c:v>
                </c:pt>
                <c:pt idx="6030">
                  <c:v>0.79608526494355092</c:v>
                </c:pt>
                <c:pt idx="6031">
                  <c:v>10.245140380020217</c:v>
                </c:pt>
                <c:pt idx="6032">
                  <c:v>1.5702853881598844</c:v>
                </c:pt>
                <c:pt idx="6033">
                  <c:v>0.70558606689903169</c:v>
                </c:pt>
                <c:pt idx="6034">
                  <c:v>2.2939482014498624</c:v>
                </c:pt>
                <c:pt idx="6035">
                  <c:v>1.3074874243585441</c:v>
                </c:pt>
                <c:pt idx="6036">
                  <c:v>0.55268383468261828</c:v>
                </c:pt>
                <c:pt idx="6037">
                  <c:v>1.4706944326421483</c:v>
                </c:pt>
                <c:pt idx="6038">
                  <c:v>1.7730684612465786</c:v>
                </c:pt>
                <c:pt idx="6039">
                  <c:v>1.0706827547331008</c:v>
                </c:pt>
                <c:pt idx="6040">
                  <c:v>2.1485527934431277</c:v>
                </c:pt>
                <c:pt idx="6041">
                  <c:v>3.4731051219990889</c:v>
                </c:pt>
                <c:pt idx="6042">
                  <c:v>0.99457961038819875</c:v>
                </c:pt>
                <c:pt idx="6043">
                  <c:v>1.3650973083102003</c:v>
                </c:pt>
                <c:pt idx="6044">
                  <c:v>1.2601481765927824</c:v>
                </c:pt>
                <c:pt idx="6045">
                  <c:v>1.6516353539377437</c:v>
                </c:pt>
                <c:pt idx="6046">
                  <c:v>1.5544424074221908</c:v>
                </c:pt>
                <c:pt idx="6047">
                  <c:v>1.8371839319580123</c:v>
                </c:pt>
                <c:pt idx="6048">
                  <c:v>1.4151634904916419</c:v>
                </c:pt>
                <c:pt idx="6049">
                  <c:v>0.62846962844568288</c:v>
                </c:pt>
                <c:pt idx="6050">
                  <c:v>1.9132372663600237</c:v>
                </c:pt>
                <c:pt idx="6051">
                  <c:v>3.1613549958209761</c:v>
                </c:pt>
                <c:pt idx="6052">
                  <c:v>3.5660363572483211</c:v>
                </c:pt>
                <c:pt idx="6053">
                  <c:v>0.9391113021260431</c:v>
                </c:pt>
                <c:pt idx="6054">
                  <c:v>3.8509870169394755</c:v>
                </c:pt>
                <c:pt idx="6055">
                  <c:v>0.63022770032540576</c:v>
                </c:pt>
                <c:pt idx="6056">
                  <c:v>1.7610591390500738</c:v>
                </c:pt>
                <c:pt idx="6057">
                  <c:v>2.2907370743451527</c:v>
                </c:pt>
                <c:pt idx="6058">
                  <c:v>2.8166761810311947</c:v>
                </c:pt>
                <c:pt idx="6059">
                  <c:v>0.88496770919052292</c:v>
                </c:pt>
                <c:pt idx="6060">
                  <c:v>0.80676638229511677</c:v>
                </c:pt>
                <c:pt idx="6061">
                  <c:v>0.96820010604434259</c:v>
                </c:pt>
                <c:pt idx="6062">
                  <c:v>0.8311390100930659</c:v>
                </c:pt>
                <c:pt idx="6063">
                  <c:v>1.4916791107824963</c:v>
                </c:pt>
                <c:pt idx="6064">
                  <c:v>1.51095854939609</c:v>
                </c:pt>
                <c:pt idx="6065">
                  <c:v>1.376552924112056</c:v>
                </c:pt>
                <c:pt idx="6066">
                  <c:v>0.52582473230542193</c:v>
                </c:pt>
                <c:pt idx="6067">
                  <c:v>1.367680058592309</c:v>
                </c:pt>
                <c:pt idx="6068">
                  <c:v>1.145529454914282</c:v>
                </c:pt>
                <c:pt idx="6069">
                  <c:v>1.6753844679568792</c:v>
                </c:pt>
                <c:pt idx="6070">
                  <c:v>2.9579246104152124</c:v>
                </c:pt>
                <c:pt idx="6071">
                  <c:v>1.056422838429586</c:v>
                </c:pt>
                <c:pt idx="6072">
                  <c:v>6.3132287798527047</c:v>
                </c:pt>
                <c:pt idx="6073">
                  <c:v>0.80883650028558729</c:v>
                </c:pt>
                <c:pt idx="6074">
                  <c:v>1.0511099456245718</c:v>
                </c:pt>
                <c:pt idx="6075">
                  <c:v>6.1936854160037855</c:v>
                </c:pt>
                <c:pt idx="6076">
                  <c:v>0.64107655367642591</c:v>
                </c:pt>
                <c:pt idx="6077">
                  <c:v>1.7455297256684619</c:v>
                </c:pt>
                <c:pt idx="6078">
                  <c:v>0.56235713866454862</c:v>
                </c:pt>
                <c:pt idx="6079">
                  <c:v>0.864258024155377</c:v>
                </c:pt>
                <c:pt idx="6080">
                  <c:v>2.294950526859616</c:v>
                </c:pt>
                <c:pt idx="6081">
                  <c:v>0.32742076052748814</c:v>
                </c:pt>
                <c:pt idx="6082">
                  <c:v>0.765641925947395</c:v>
                </c:pt>
                <c:pt idx="6083">
                  <c:v>1.2555863427704315</c:v>
                </c:pt>
                <c:pt idx="6084">
                  <c:v>1.1950015376894665</c:v>
                </c:pt>
                <c:pt idx="6085">
                  <c:v>1.3140362782173949</c:v>
                </c:pt>
                <c:pt idx="6086">
                  <c:v>0.42678224610912135</c:v>
                </c:pt>
                <c:pt idx="6087">
                  <c:v>1.1317490129523977</c:v>
                </c:pt>
                <c:pt idx="6088">
                  <c:v>0.77699825106458442</c:v>
                </c:pt>
                <c:pt idx="6089">
                  <c:v>0.76036981991930486</c:v>
                </c:pt>
                <c:pt idx="6090">
                  <c:v>1.1282207720854875</c:v>
                </c:pt>
                <c:pt idx="6091">
                  <c:v>3.8550775314481278</c:v>
                </c:pt>
                <c:pt idx="6092">
                  <c:v>2.566582675284744</c:v>
                </c:pt>
                <c:pt idx="6093">
                  <c:v>1.7234782948245746</c:v>
                </c:pt>
                <c:pt idx="6094">
                  <c:v>1.5065670376190321</c:v>
                </c:pt>
                <c:pt idx="6095">
                  <c:v>0.5151668514017137</c:v>
                </c:pt>
                <c:pt idx="6096">
                  <c:v>1.0939445480985144</c:v>
                </c:pt>
                <c:pt idx="6097">
                  <c:v>1.5814070747491491</c:v>
                </c:pt>
                <c:pt idx="6098">
                  <c:v>1.3189888793681808</c:v>
                </c:pt>
                <c:pt idx="6099">
                  <c:v>1.4136162281290292</c:v>
                </c:pt>
                <c:pt idx="6100">
                  <c:v>1.2125324196241851</c:v>
                </c:pt>
                <c:pt idx="6101">
                  <c:v>3.5081298496197988</c:v>
                </c:pt>
                <c:pt idx="6102">
                  <c:v>4.5963968792230503</c:v>
                </c:pt>
                <c:pt idx="6103">
                  <c:v>2.0250452304971938</c:v>
                </c:pt>
                <c:pt idx="6104">
                  <c:v>2.4118376658752916</c:v>
                </c:pt>
                <c:pt idx="6105">
                  <c:v>2.1602904645671193</c:v>
                </c:pt>
                <c:pt idx="6106">
                  <c:v>1.2064196932026661</c:v>
                </c:pt>
                <c:pt idx="6107">
                  <c:v>1.0211533587619053</c:v>
                </c:pt>
                <c:pt idx="6108">
                  <c:v>2.2713180092460794</c:v>
                </c:pt>
                <c:pt idx="6109">
                  <c:v>1.6508265852129125</c:v>
                </c:pt>
                <c:pt idx="6110">
                  <c:v>1.2716401352053572</c:v>
                </c:pt>
                <c:pt idx="6111">
                  <c:v>1.2125885348450143</c:v>
                </c:pt>
                <c:pt idx="6112">
                  <c:v>0.84001405352498559</c:v>
                </c:pt>
                <c:pt idx="6113">
                  <c:v>6.441768165718134</c:v>
                </c:pt>
                <c:pt idx="6114">
                  <c:v>1.5800902995567609</c:v>
                </c:pt>
                <c:pt idx="6115">
                  <c:v>1.1054946365155514</c:v>
                </c:pt>
                <c:pt idx="6116">
                  <c:v>1.0698227212867022</c:v>
                </c:pt>
                <c:pt idx="6117">
                  <c:v>1.7298900956942118</c:v>
                </c:pt>
                <c:pt idx="6118">
                  <c:v>1.3992610852853278</c:v>
                </c:pt>
                <c:pt idx="6119">
                  <c:v>0.68182195881001251</c:v>
                </c:pt>
                <c:pt idx="6120">
                  <c:v>0.7535170260765105</c:v>
                </c:pt>
                <c:pt idx="6121">
                  <c:v>1.609615031263276</c:v>
                </c:pt>
                <c:pt idx="6122">
                  <c:v>1.6112305608001474</c:v>
                </c:pt>
                <c:pt idx="6123">
                  <c:v>2.1828566023856828</c:v>
                </c:pt>
                <c:pt idx="6124">
                  <c:v>0.66125960665480144</c:v>
                </c:pt>
                <c:pt idx="6125">
                  <c:v>0.37483023009538091</c:v>
                </c:pt>
                <c:pt idx="6126">
                  <c:v>1.8339497434972087</c:v>
                </c:pt>
                <c:pt idx="6127">
                  <c:v>2.9513293395878333</c:v>
                </c:pt>
                <c:pt idx="6128">
                  <c:v>0.46598322208607218</c:v>
                </c:pt>
                <c:pt idx="6129">
                  <c:v>0.84555400457137986</c:v>
                </c:pt>
                <c:pt idx="6130">
                  <c:v>0.49733612840222863</c:v>
                </c:pt>
                <c:pt idx="6131">
                  <c:v>1.3227464098475343</c:v>
                </c:pt>
                <c:pt idx="6132">
                  <c:v>0.44116898876840721</c:v>
                </c:pt>
                <c:pt idx="6133">
                  <c:v>1.3768211944105475</c:v>
                </c:pt>
                <c:pt idx="6134">
                  <c:v>0.51490607257127674</c:v>
                </c:pt>
                <c:pt idx="6135">
                  <c:v>0.9804906551951178</c:v>
                </c:pt>
                <c:pt idx="6136">
                  <c:v>1.231110800116604</c:v>
                </c:pt>
                <c:pt idx="6137">
                  <c:v>0.71557843455601944</c:v>
                </c:pt>
                <c:pt idx="6138">
                  <c:v>1.8676880543154943</c:v>
                </c:pt>
                <c:pt idx="6139">
                  <c:v>1.4628177395131976</c:v>
                </c:pt>
                <c:pt idx="6140">
                  <c:v>1.599798967218482</c:v>
                </c:pt>
                <c:pt idx="6141">
                  <c:v>6.5679900175639316</c:v>
                </c:pt>
                <c:pt idx="6142">
                  <c:v>0.90841378077900115</c:v>
                </c:pt>
                <c:pt idx="6143">
                  <c:v>3.8274209792999763</c:v>
                </c:pt>
                <c:pt idx="6144">
                  <c:v>1.7919547906028852</c:v>
                </c:pt>
                <c:pt idx="6145">
                  <c:v>2.0842041444930945</c:v>
                </c:pt>
                <c:pt idx="6146">
                  <c:v>0.31994316229410774</c:v>
                </c:pt>
                <c:pt idx="6147">
                  <c:v>2.6867337388559944</c:v>
                </c:pt>
                <c:pt idx="6148">
                  <c:v>0.80385246673767463</c:v>
                </c:pt>
                <c:pt idx="6149">
                  <c:v>2.2977710363091557</c:v>
                </c:pt>
                <c:pt idx="6150">
                  <c:v>1.0153958001244694</c:v>
                </c:pt>
                <c:pt idx="6151">
                  <c:v>2.4243888246747578</c:v>
                </c:pt>
                <c:pt idx="6152">
                  <c:v>0.57369949459229852</c:v>
                </c:pt>
                <c:pt idx="6153">
                  <c:v>0.76889395062316201</c:v>
                </c:pt>
                <c:pt idx="6154">
                  <c:v>4.0724007338280384</c:v>
                </c:pt>
                <c:pt idx="6155">
                  <c:v>2.4042895001031339</c:v>
                </c:pt>
                <c:pt idx="6156">
                  <c:v>1.9303643958591881</c:v>
                </c:pt>
                <c:pt idx="6157">
                  <c:v>0.30967048143328479</c:v>
                </c:pt>
                <c:pt idx="6158">
                  <c:v>3.454775794789033</c:v>
                </c:pt>
                <c:pt idx="6159">
                  <c:v>1.6451452622463834</c:v>
                </c:pt>
                <c:pt idx="6160">
                  <c:v>0.8235236178239862</c:v>
                </c:pt>
                <c:pt idx="6161">
                  <c:v>0.86837913352158724</c:v>
                </c:pt>
                <c:pt idx="6162">
                  <c:v>0.89423278177851606</c:v>
                </c:pt>
                <c:pt idx="6163">
                  <c:v>1.2364421634860352</c:v>
                </c:pt>
                <c:pt idx="6164">
                  <c:v>1.4097785588415297</c:v>
                </c:pt>
                <c:pt idx="6165">
                  <c:v>1.2260809102447896</c:v>
                </c:pt>
                <c:pt idx="6166">
                  <c:v>0.38750880128272103</c:v>
                </c:pt>
                <c:pt idx="6167">
                  <c:v>1.5719941624048195</c:v>
                </c:pt>
                <c:pt idx="6168">
                  <c:v>2.8314998528083453</c:v>
                </c:pt>
                <c:pt idx="6169">
                  <c:v>1.165968066368686</c:v>
                </c:pt>
                <c:pt idx="6170">
                  <c:v>1.9417952248206489</c:v>
                </c:pt>
                <c:pt idx="6171">
                  <c:v>2.1520939229387821</c:v>
                </c:pt>
                <c:pt idx="6172">
                  <c:v>3.7026927337808018</c:v>
                </c:pt>
                <c:pt idx="6173">
                  <c:v>3.4864656631521274</c:v>
                </c:pt>
                <c:pt idx="6174">
                  <c:v>2.5293922665250266</c:v>
                </c:pt>
                <c:pt idx="6175">
                  <c:v>5.3655364592832857</c:v>
                </c:pt>
                <c:pt idx="6176">
                  <c:v>1.2867033890508643</c:v>
                </c:pt>
                <c:pt idx="6177">
                  <c:v>2.0524002901542731</c:v>
                </c:pt>
                <c:pt idx="6178">
                  <c:v>0.66792143014971173</c:v>
                </c:pt>
                <c:pt idx="6179">
                  <c:v>3.5553381984041881</c:v>
                </c:pt>
                <c:pt idx="6180">
                  <c:v>1.1063709285640315</c:v>
                </c:pt>
                <c:pt idx="6181">
                  <c:v>0.99631804414361802</c:v>
                </c:pt>
                <c:pt idx="6182">
                  <c:v>1.3309936881224154</c:v>
                </c:pt>
                <c:pt idx="6183">
                  <c:v>7.594347912981279</c:v>
                </c:pt>
                <c:pt idx="6184">
                  <c:v>2.5911508002661736</c:v>
                </c:pt>
                <c:pt idx="6185">
                  <c:v>1.7772561945791268</c:v>
                </c:pt>
                <c:pt idx="6186">
                  <c:v>2.2307998907191444</c:v>
                </c:pt>
                <c:pt idx="6187">
                  <c:v>1.2885203627349922</c:v>
                </c:pt>
                <c:pt idx="6188">
                  <c:v>1.7156449329375056</c:v>
                </c:pt>
                <c:pt idx="6189">
                  <c:v>4.864698253799431</c:v>
                </c:pt>
                <c:pt idx="6190">
                  <c:v>0.77033588224375471</c:v>
                </c:pt>
                <c:pt idx="6191">
                  <c:v>0.82578914228280276</c:v>
                </c:pt>
                <c:pt idx="6192">
                  <c:v>2.7092493793312267</c:v>
                </c:pt>
                <c:pt idx="6193">
                  <c:v>3.6938750884344902</c:v>
                </c:pt>
                <c:pt idx="6194">
                  <c:v>1.1842144436909148</c:v>
                </c:pt>
                <c:pt idx="6195">
                  <c:v>2.539353454574981</c:v>
                </c:pt>
                <c:pt idx="6196">
                  <c:v>6.274447292456478</c:v>
                </c:pt>
                <c:pt idx="6197">
                  <c:v>1.2319896274115041</c:v>
                </c:pt>
                <c:pt idx="6198">
                  <c:v>1.7156328851528369</c:v>
                </c:pt>
                <c:pt idx="6199">
                  <c:v>0.9510450873784897</c:v>
                </c:pt>
                <c:pt idx="6200">
                  <c:v>1.5548572899527979</c:v>
                </c:pt>
                <c:pt idx="6201">
                  <c:v>1.568264111835328</c:v>
                </c:pt>
                <c:pt idx="6202">
                  <c:v>3.3666570437929333</c:v>
                </c:pt>
                <c:pt idx="6203">
                  <c:v>0.5220010351076203</c:v>
                </c:pt>
                <c:pt idx="6204">
                  <c:v>0.6411606876564101</c:v>
                </c:pt>
                <c:pt idx="6205">
                  <c:v>3.4318592712552141</c:v>
                </c:pt>
                <c:pt idx="6206">
                  <c:v>1.6275321452851719</c:v>
                </c:pt>
                <c:pt idx="6207">
                  <c:v>1.8483335713684177</c:v>
                </c:pt>
                <c:pt idx="6208">
                  <c:v>1.3912619188143278</c:v>
                </c:pt>
                <c:pt idx="6209">
                  <c:v>1.6342951311135279</c:v>
                </c:pt>
                <c:pt idx="6210">
                  <c:v>2.3851993784067225</c:v>
                </c:pt>
                <c:pt idx="6211">
                  <c:v>1.4674120628881016</c:v>
                </c:pt>
                <c:pt idx="6212">
                  <c:v>3.4014771842600262</c:v>
                </c:pt>
                <c:pt idx="6213">
                  <c:v>1.8512791550639824</c:v>
                </c:pt>
                <c:pt idx="6214">
                  <c:v>0.95593024849542119</c:v>
                </c:pt>
                <c:pt idx="6215">
                  <c:v>3.5791920194618831</c:v>
                </c:pt>
                <c:pt idx="6216">
                  <c:v>1.284482483786421</c:v>
                </c:pt>
                <c:pt idx="6217">
                  <c:v>0.57981858810699205</c:v>
                </c:pt>
                <c:pt idx="6218">
                  <c:v>1.4709714996877667</c:v>
                </c:pt>
                <c:pt idx="6219">
                  <c:v>3.5556528389298405</c:v>
                </c:pt>
                <c:pt idx="6220">
                  <c:v>2.5617958273917885</c:v>
                </c:pt>
                <c:pt idx="6221">
                  <c:v>16.501785850443426</c:v>
                </c:pt>
                <c:pt idx="6222">
                  <c:v>1.2192939039860631</c:v>
                </c:pt>
                <c:pt idx="6223">
                  <c:v>0.818978686433808</c:v>
                </c:pt>
                <c:pt idx="6224">
                  <c:v>0.83549360525403138</c:v>
                </c:pt>
                <c:pt idx="6225">
                  <c:v>0.89040612111832274</c:v>
                </c:pt>
                <c:pt idx="6226">
                  <c:v>1.3475096472919739</c:v>
                </c:pt>
                <c:pt idx="6227">
                  <c:v>1.1435895113201135</c:v>
                </c:pt>
                <c:pt idx="6228">
                  <c:v>0.39483260715030766</c:v>
                </c:pt>
                <c:pt idx="6229">
                  <c:v>0.71318821051190473</c:v>
                </c:pt>
                <c:pt idx="6230">
                  <c:v>0.86254039659640092</c:v>
                </c:pt>
                <c:pt idx="6231">
                  <c:v>0.98627354942658485</c:v>
                </c:pt>
                <c:pt idx="6232">
                  <c:v>3.093835724426174</c:v>
                </c:pt>
                <c:pt idx="6233">
                  <c:v>0.77533812272262992</c:v>
                </c:pt>
                <c:pt idx="6234">
                  <c:v>0.57500438041432078</c:v>
                </c:pt>
                <c:pt idx="6235">
                  <c:v>1.3002295905723764</c:v>
                </c:pt>
                <c:pt idx="6236">
                  <c:v>2.186895885188437</c:v>
                </c:pt>
                <c:pt idx="6237">
                  <c:v>3.7653519516814424</c:v>
                </c:pt>
                <c:pt idx="6238">
                  <c:v>1.7405422994511297</c:v>
                </c:pt>
                <c:pt idx="6239">
                  <c:v>1.5984401153564569</c:v>
                </c:pt>
                <c:pt idx="6240">
                  <c:v>0.74898085923263591</c:v>
                </c:pt>
                <c:pt idx="6241">
                  <c:v>0.82007755186397546</c:v>
                </c:pt>
                <c:pt idx="6242">
                  <c:v>2.7100784827878042</c:v>
                </c:pt>
                <c:pt idx="6243">
                  <c:v>0.82600755430892958</c:v>
                </c:pt>
                <c:pt idx="6244">
                  <c:v>1.7710695413930464</c:v>
                </c:pt>
                <c:pt idx="6245">
                  <c:v>1.6593966631576276</c:v>
                </c:pt>
                <c:pt idx="6246">
                  <c:v>1.2704208461621693</c:v>
                </c:pt>
                <c:pt idx="6247">
                  <c:v>2.2532977880115928</c:v>
                </c:pt>
                <c:pt idx="6248">
                  <c:v>1.0887441239514672</c:v>
                </c:pt>
                <c:pt idx="6249">
                  <c:v>2.9914817374089608</c:v>
                </c:pt>
                <c:pt idx="6250">
                  <c:v>2.1444445069119302</c:v>
                </c:pt>
                <c:pt idx="6251">
                  <c:v>1.1228722505982585</c:v>
                </c:pt>
                <c:pt idx="6252">
                  <c:v>3.6033588274684467</c:v>
                </c:pt>
                <c:pt idx="6253">
                  <c:v>1.1481748090011699</c:v>
                </c:pt>
                <c:pt idx="6254">
                  <c:v>0.81485785831434687</c:v>
                </c:pt>
                <c:pt idx="6255">
                  <c:v>1.3627537230641744</c:v>
                </c:pt>
                <c:pt idx="6256">
                  <c:v>4.1229345523281067</c:v>
                </c:pt>
                <c:pt idx="6257">
                  <c:v>2.0901110151144673</c:v>
                </c:pt>
                <c:pt idx="6258">
                  <c:v>1.4051799200857431</c:v>
                </c:pt>
                <c:pt idx="6259">
                  <c:v>1.3114271563648885</c:v>
                </c:pt>
                <c:pt idx="6260">
                  <c:v>3.1972293709437687</c:v>
                </c:pt>
                <c:pt idx="6261">
                  <c:v>0.9222954955507574</c:v>
                </c:pt>
                <c:pt idx="6262">
                  <c:v>0.93240726825673492</c:v>
                </c:pt>
                <c:pt idx="6263">
                  <c:v>0.74484611699059122</c:v>
                </c:pt>
                <c:pt idx="6264">
                  <c:v>2.2537332955799751</c:v>
                </c:pt>
                <c:pt idx="6265">
                  <c:v>1.1940429154439949</c:v>
                </c:pt>
                <c:pt idx="6266">
                  <c:v>2.0145530223662926</c:v>
                </c:pt>
                <c:pt idx="6267">
                  <c:v>0.93337807984337451</c:v>
                </c:pt>
                <c:pt idx="6268">
                  <c:v>4.4809943176617466</c:v>
                </c:pt>
                <c:pt idx="6269">
                  <c:v>0.71194996618919182</c:v>
                </c:pt>
                <c:pt idx="6270">
                  <c:v>0.84054552234091429</c:v>
                </c:pt>
                <c:pt idx="6271">
                  <c:v>0.69461097836794305</c:v>
                </c:pt>
                <c:pt idx="6272">
                  <c:v>1.6048019923450549</c:v>
                </c:pt>
                <c:pt idx="6273">
                  <c:v>1.646243912538385</c:v>
                </c:pt>
                <c:pt idx="6274">
                  <c:v>1.6520506160450026</c:v>
                </c:pt>
                <c:pt idx="6275">
                  <c:v>1.9098140347391703</c:v>
                </c:pt>
                <c:pt idx="6276">
                  <c:v>1.4889337634392414</c:v>
                </c:pt>
                <c:pt idx="6277">
                  <c:v>4.5711009802427842</c:v>
                </c:pt>
                <c:pt idx="6278">
                  <c:v>1.3835685310666206</c:v>
                </c:pt>
                <c:pt idx="6279">
                  <c:v>1.4559377973443373</c:v>
                </c:pt>
                <c:pt idx="6280">
                  <c:v>1.0867645185872219</c:v>
                </c:pt>
                <c:pt idx="6281">
                  <c:v>1.3549151632157039</c:v>
                </c:pt>
                <c:pt idx="6282">
                  <c:v>0.90586805782165991</c:v>
                </c:pt>
                <c:pt idx="6283">
                  <c:v>1.39053983318672</c:v>
                </c:pt>
                <c:pt idx="6284">
                  <c:v>1.205519117128258</c:v>
                </c:pt>
                <c:pt idx="6285">
                  <c:v>1.4634745822594206</c:v>
                </c:pt>
                <c:pt idx="6286">
                  <c:v>2.8169319865563853</c:v>
                </c:pt>
                <c:pt idx="6287">
                  <c:v>2.4264547662981761</c:v>
                </c:pt>
                <c:pt idx="6288">
                  <c:v>2.1088375365140419</c:v>
                </c:pt>
                <c:pt idx="6289">
                  <c:v>1.7965445169711642</c:v>
                </c:pt>
                <c:pt idx="6290">
                  <c:v>0.98237692181366143</c:v>
                </c:pt>
                <c:pt idx="6291">
                  <c:v>2.2246629645604079</c:v>
                </c:pt>
                <c:pt idx="6292">
                  <c:v>1.0941218498769512</c:v>
                </c:pt>
                <c:pt idx="6293">
                  <c:v>0.68987115909669694</c:v>
                </c:pt>
                <c:pt idx="6294">
                  <c:v>1.1084116420252665</c:v>
                </c:pt>
                <c:pt idx="6295">
                  <c:v>0.85816842401997517</c:v>
                </c:pt>
                <c:pt idx="6296">
                  <c:v>0.92878623003374317</c:v>
                </c:pt>
                <c:pt idx="6297">
                  <c:v>1.1811796058192434</c:v>
                </c:pt>
                <c:pt idx="6298">
                  <c:v>0.94357401932006457</c:v>
                </c:pt>
                <c:pt idx="6299">
                  <c:v>1.4983259744890973</c:v>
                </c:pt>
                <c:pt idx="6300">
                  <c:v>1.6683562758755217</c:v>
                </c:pt>
                <c:pt idx="6301">
                  <c:v>2.4276234010560178</c:v>
                </c:pt>
                <c:pt idx="6302">
                  <c:v>1.497711860838846</c:v>
                </c:pt>
                <c:pt idx="6303">
                  <c:v>1.3430194106874711</c:v>
                </c:pt>
                <c:pt idx="6304">
                  <c:v>1.1458822824872814</c:v>
                </c:pt>
                <c:pt idx="6305">
                  <c:v>2.0041941160554932</c:v>
                </c:pt>
                <c:pt idx="6306">
                  <c:v>1.1449899485961001</c:v>
                </c:pt>
                <c:pt idx="6307">
                  <c:v>2.3777180868134011</c:v>
                </c:pt>
                <c:pt idx="6308">
                  <c:v>1.5845605185084191</c:v>
                </c:pt>
                <c:pt idx="6309">
                  <c:v>1.18998511109519</c:v>
                </c:pt>
                <c:pt idx="6310">
                  <c:v>1.7355149569237549</c:v>
                </c:pt>
                <c:pt idx="6311">
                  <c:v>1.304312112160118</c:v>
                </c:pt>
                <c:pt idx="6312">
                  <c:v>1.4551518171829259</c:v>
                </c:pt>
                <c:pt idx="6313">
                  <c:v>1.4749533338744107</c:v>
                </c:pt>
                <c:pt idx="6314">
                  <c:v>2.0525588873849303</c:v>
                </c:pt>
                <c:pt idx="6315">
                  <c:v>1.0831919975575051</c:v>
                </c:pt>
                <c:pt idx="6316">
                  <c:v>3.5726836091211114</c:v>
                </c:pt>
                <c:pt idx="6317">
                  <c:v>1.3442929886717971</c:v>
                </c:pt>
                <c:pt idx="6318">
                  <c:v>0.42335164098922112</c:v>
                </c:pt>
                <c:pt idx="6319">
                  <c:v>1.9315432742908272</c:v>
                </c:pt>
                <c:pt idx="6320">
                  <c:v>2.3881155131920098</c:v>
                </c:pt>
                <c:pt idx="6321">
                  <c:v>0.85204527538038577</c:v>
                </c:pt>
                <c:pt idx="6322">
                  <c:v>1.7457459375655648</c:v>
                </c:pt>
                <c:pt idx="6323">
                  <c:v>1.1206172202041809</c:v>
                </c:pt>
                <c:pt idx="6324">
                  <c:v>1.8152558867467283</c:v>
                </c:pt>
                <c:pt idx="6325">
                  <c:v>1.0587325323742289</c:v>
                </c:pt>
                <c:pt idx="6326">
                  <c:v>4.2121670632510391</c:v>
                </c:pt>
                <c:pt idx="6327">
                  <c:v>2.3180917458012678</c:v>
                </c:pt>
                <c:pt idx="6328">
                  <c:v>0.41818812582459469</c:v>
                </c:pt>
                <c:pt idx="6329">
                  <c:v>1.1190898319870468</c:v>
                </c:pt>
                <c:pt idx="6330">
                  <c:v>1.0934394840196751</c:v>
                </c:pt>
                <c:pt idx="6331">
                  <c:v>0.69788463736519013</c:v>
                </c:pt>
                <c:pt idx="6332">
                  <c:v>1.0913632454655826</c:v>
                </c:pt>
                <c:pt idx="6333">
                  <c:v>1.5037930078662327</c:v>
                </c:pt>
                <c:pt idx="6334">
                  <c:v>1.5051261213828022</c:v>
                </c:pt>
                <c:pt idx="6335">
                  <c:v>0.53187306845290283</c:v>
                </c:pt>
                <c:pt idx="6336">
                  <c:v>1.5693584901230764</c:v>
                </c:pt>
                <c:pt idx="6337">
                  <c:v>0.63339185076364746</c:v>
                </c:pt>
                <c:pt idx="6338">
                  <c:v>1.09910667527288</c:v>
                </c:pt>
                <c:pt idx="6339">
                  <c:v>2.8353188058197931</c:v>
                </c:pt>
                <c:pt idx="6340">
                  <c:v>0.92599898542355996</c:v>
                </c:pt>
                <c:pt idx="6341">
                  <c:v>2.8054622571587502</c:v>
                </c:pt>
                <c:pt idx="6342">
                  <c:v>1.585182418169804</c:v>
                </c:pt>
                <c:pt idx="6343">
                  <c:v>4.9500043871000203</c:v>
                </c:pt>
                <c:pt idx="6344">
                  <c:v>0.47927892341353651</c:v>
                </c:pt>
                <c:pt idx="6345">
                  <c:v>2.1997981740288637</c:v>
                </c:pt>
                <c:pt idx="6346">
                  <c:v>1.5598194072283103</c:v>
                </c:pt>
                <c:pt idx="6347">
                  <c:v>2.2602123230200375</c:v>
                </c:pt>
                <c:pt idx="6348">
                  <c:v>1.3931710315170585</c:v>
                </c:pt>
                <c:pt idx="6349">
                  <c:v>2.124804170175119</c:v>
                </c:pt>
                <c:pt idx="6350">
                  <c:v>2.1406176375284884</c:v>
                </c:pt>
                <c:pt idx="6351">
                  <c:v>0.78273959336894261</c:v>
                </c:pt>
                <c:pt idx="6352">
                  <c:v>0.55048645944377883</c:v>
                </c:pt>
                <c:pt idx="6353">
                  <c:v>1.7341403503971717</c:v>
                </c:pt>
                <c:pt idx="6354">
                  <c:v>3.5732761074233488</c:v>
                </c:pt>
                <c:pt idx="6355">
                  <c:v>2.1056679960467832</c:v>
                </c:pt>
                <c:pt idx="6356">
                  <c:v>1.1707078745307522</c:v>
                </c:pt>
                <c:pt idx="6357">
                  <c:v>0.68576655254820318</c:v>
                </c:pt>
                <c:pt idx="6358">
                  <c:v>0.75317711629167139</c:v>
                </c:pt>
                <c:pt idx="6359">
                  <c:v>3.4014404852798528</c:v>
                </c:pt>
                <c:pt idx="6360">
                  <c:v>2.9409743098842847</c:v>
                </c:pt>
                <c:pt idx="6361">
                  <c:v>0.99296088526313053</c:v>
                </c:pt>
                <c:pt idx="6362">
                  <c:v>1.6290118831280587</c:v>
                </c:pt>
                <c:pt idx="6363">
                  <c:v>1.2622158160793067</c:v>
                </c:pt>
                <c:pt idx="6364">
                  <c:v>2.1591158465210083</c:v>
                </c:pt>
                <c:pt idx="6365">
                  <c:v>0.70650992706668303</c:v>
                </c:pt>
                <c:pt idx="6366">
                  <c:v>2.1736914041532782</c:v>
                </c:pt>
                <c:pt idx="6367">
                  <c:v>0.84699698205092422</c:v>
                </c:pt>
                <c:pt idx="6368">
                  <c:v>1.7126801880187255</c:v>
                </c:pt>
                <c:pt idx="6369">
                  <c:v>1.5009033746687297</c:v>
                </c:pt>
                <c:pt idx="6370">
                  <c:v>1.9885854210858585</c:v>
                </c:pt>
                <c:pt idx="6371">
                  <c:v>3.6737879381396459</c:v>
                </c:pt>
                <c:pt idx="6372">
                  <c:v>3.4155137785490659</c:v>
                </c:pt>
                <c:pt idx="6373">
                  <c:v>2.0512528006391175</c:v>
                </c:pt>
                <c:pt idx="6374">
                  <c:v>2.0843467958848705</c:v>
                </c:pt>
                <c:pt idx="6375">
                  <c:v>1.106053029539368</c:v>
                </c:pt>
                <c:pt idx="6376">
                  <c:v>3.0882143867700371</c:v>
                </c:pt>
                <c:pt idx="6377">
                  <c:v>1.803416449220238</c:v>
                </c:pt>
                <c:pt idx="6378">
                  <c:v>2.9934077615461621</c:v>
                </c:pt>
                <c:pt idx="6379">
                  <c:v>1.7107725412714458</c:v>
                </c:pt>
                <c:pt idx="6380">
                  <c:v>7.5585533254500001</c:v>
                </c:pt>
                <c:pt idx="6381">
                  <c:v>0.62206306699432745</c:v>
                </c:pt>
                <c:pt idx="6382">
                  <c:v>0.53105870115748444</c:v>
                </c:pt>
                <c:pt idx="6383">
                  <c:v>1.5748273827032648</c:v>
                </c:pt>
                <c:pt idx="6384">
                  <c:v>2.3650133924573851</c:v>
                </c:pt>
                <c:pt idx="6385">
                  <c:v>1.3120613417446825</c:v>
                </c:pt>
                <c:pt idx="6386">
                  <c:v>1.156768759221763</c:v>
                </c:pt>
                <c:pt idx="6387">
                  <c:v>1.1509346949240833</c:v>
                </c:pt>
                <c:pt idx="6388">
                  <c:v>1.0092831114961391</c:v>
                </c:pt>
                <c:pt idx="6389">
                  <c:v>1.3819563934141932</c:v>
                </c:pt>
                <c:pt idx="6390">
                  <c:v>0.47213027001033603</c:v>
                </c:pt>
                <c:pt idx="6391">
                  <c:v>1.2567736929132891</c:v>
                </c:pt>
                <c:pt idx="6392">
                  <c:v>2.6324682134758413</c:v>
                </c:pt>
                <c:pt idx="6393">
                  <c:v>0.98919150120188915</c:v>
                </c:pt>
                <c:pt idx="6394">
                  <c:v>0.98663021961178865</c:v>
                </c:pt>
                <c:pt idx="6395">
                  <c:v>3.5598965206469386</c:v>
                </c:pt>
                <c:pt idx="6396">
                  <c:v>1.9705809895496362</c:v>
                </c:pt>
                <c:pt idx="6397">
                  <c:v>3.3719465792975325</c:v>
                </c:pt>
                <c:pt idx="6398">
                  <c:v>1.694102267307062</c:v>
                </c:pt>
                <c:pt idx="6399">
                  <c:v>1.0827206958521589</c:v>
                </c:pt>
                <c:pt idx="6400">
                  <c:v>0.86924673082815762</c:v>
                </c:pt>
                <c:pt idx="6401">
                  <c:v>3.2572767592495508</c:v>
                </c:pt>
                <c:pt idx="6402">
                  <c:v>0.82823625043842009</c:v>
                </c:pt>
                <c:pt idx="6403">
                  <c:v>0.95167475923031974</c:v>
                </c:pt>
                <c:pt idx="6404">
                  <c:v>2.8348642072747565</c:v>
                </c:pt>
                <c:pt idx="6405">
                  <c:v>2.6236554779238244</c:v>
                </c:pt>
                <c:pt idx="6406">
                  <c:v>1.1459292951139946</c:v>
                </c:pt>
                <c:pt idx="6407">
                  <c:v>0.80743503399207472</c:v>
                </c:pt>
                <c:pt idx="6408">
                  <c:v>1.3356552519737537</c:v>
                </c:pt>
                <c:pt idx="6409">
                  <c:v>0.71914787956247617</c:v>
                </c:pt>
                <c:pt idx="6410">
                  <c:v>0.35023486394021841</c:v>
                </c:pt>
                <c:pt idx="6411">
                  <c:v>2.1365313316041896</c:v>
                </c:pt>
                <c:pt idx="6412">
                  <c:v>0.59020890399623616</c:v>
                </c:pt>
                <c:pt idx="6413">
                  <c:v>1.3237202778095769</c:v>
                </c:pt>
                <c:pt idx="6414">
                  <c:v>6.2666899625022321</c:v>
                </c:pt>
                <c:pt idx="6415">
                  <c:v>0.8770919284062213</c:v>
                </c:pt>
                <c:pt idx="6416">
                  <c:v>0.3454878493428501</c:v>
                </c:pt>
                <c:pt idx="6417">
                  <c:v>1.4547180256339127</c:v>
                </c:pt>
                <c:pt idx="6418">
                  <c:v>2.3743204797727504</c:v>
                </c:pt>
                <c:pt idx="6419">
                  <c:v>0.45653102942720408</c:v>
                </c:pt>
                <c:pt idx="6420">
                  <c:v>1.585713917458174</c:v>
                </c:pt>
                <c:pt idx="6421">
                  <c:v>0.33260454268131756</c:v>
                </c:pt>
                <c:pt idx="6422">
                  <c:v>0.87727021590343701</c:v>
                </c:pt>
                <c:pt idx="6423">
                  <c:v>0.82842200695301527</c:v>
                </c:pt>
                <c:pt idx="6424">
                  <c:v>2.0341320906762239</c:v>
                </c:pt>
                <c:pt idx="6425">
                  <c:v>2.7942394791133163</c:v>
                </c:pt>
                <c:pt idx="6426">
                  <c:v>0.98809730790897388</c:v>
                </c:pt>
                <c:pt idx="6427">
                  <c:v>1.7734548992194485</c:v>
                </c:pt>
                <c:pt idx="6428">
                  <c:v>1.1602581967692693</c:v>
                </c:pt>
                <c:pt idx="6429">
                  <c:v>2.8646975257323652</c:v>
                </c:pt>
                <c:pt idx="6430">
                  <c:v>2.3457349158901586</c:v>
                </c:pt>
                <c:pt idx="6431">
                  <c:v>1.1334299037873792</c:v>
                </c:pt>
                <c:pt idx="6432">
                  <c:v>0.64814053412744699</c:v>
                </c:pt>
                <c:pt idx="6433">
                  <c:v>2.0449019233957308</c:v>
                </c:pt>
                <c:pt idx="6434">
                  <c:v>1.3809422761942554</c:v>
                </c:pt>
                <c:pt idx="6435">
                  <c:v>0.46065481891462051</c:v>
                </c:pt>
                <c:pt idx="6436">
                  <c:v>0.66585609733989515</c:v>
                </c:pt>
                <c:pt idx="6437">
                  <c:v>1.5327750223310284</c:v>
                </c:pt>
                <c:pt idx="6438">
                  <c:v>0.8636104311547167</c:v>
                </c:pt>
                <c:pt idx="6439">
                  <c:v>0.94800654553842834</c:v>
                </c:pt>
                <c:pt idx="6440">
                  <c:v>1.6491879516541228</c:v>
                </c:pt>
                <c:pt idx="6441">
                  <c:v>1.2898409805822264</c:v>
                </c:pt>
                <c:pt idx="6442">
                  <c:v>2.2283290609481075</c:v>
                </c:pt>
                <c:pt idx="6443">
                  <c:v>0.21225705317045243</c:v>
                </c:pt>
                <c:pt idx="6444">
                  <c:v>1.2685058805406333</c:v>
                </c:pt>
                <c:pt idx="6445">
                  <c:v>1.6809930109009841</c:v>
                </c:pt>
                <c:pt idx="6446">
                  <c:v>0.76753978573968906</c:v>
                </c:pt>
                <c:pt idx="6447">
                  <c:v>1.4083198845599243</c:v>
                </c:pt>
                <c:pt idx="6448">
                  <c:v>4.1080920736274482</c:v>
                </c:pt>
                <c:pt idx="6449">
                  <c:v>2.2208081575532552</c:v>
                </c:pt>
                <c:pt idx="6450">
                  <c:v>1.1123742789846927</c:v>
                </c:pt>
                <c:pt idx="6451">
                  <c:v>0.32099618795055029</c:v>
                </c:pt>
                <c:pt idx="6452">
                  <c:v>1.6685242365347097</c:v>
                </c:pt>
                <c:pt idx="6453">
                  <c:v>0.99757205846312724</c:v>
                </c:pt>
                <c:pt idx="6454">
                  <c:v>2.0871712923799071</c:v>
                </c:pt>
                <c:pt idx="6455">
                  <c:v>2.0742712540905797</c:v>
                </c:pt>
                <c:pt idx="6456">
                  <c:v>1.2627659323512159</c:v>
                </c:pt>
                <c:pt idx="6457">
                  <c:v>1.0057959311110256</c:v>
                </c:pt>
                <c:pt idx="6458">
                  <c:v>3.2527277534172141</c:v>
                </c:pt>
                <c:pt idx="6459">
                  <c:v>1.3353666222509168</c:v>
                </c:pt>
                <c:pt idx="6460">
                  <c:v>0.73793108216891867</c:v>
                </c:pt>
                <c:pt idx="6461">
                  <c:v>1.711756249159244</c:v>
                </c:pt>
                <c:pt idx="6462">
                  <c:v>1.8473927919394435</c:v>
                </c:pt>
                <c:pt idx="6463">
                  <c:v>1.3716015692358619</c:v>
                </c:pt>
                <c:pt idx="6464">
                  <c:v>1.3292620457411497</c:v>
                </c:pt>
                <c:pt idx="6465">
                  <c:v>1.4498453451036601</c:v>
                </c:pt>
                <c:pt idx="6466">
                  <c:v>0.31971531313277368</c:v>
                </c:pt>
                <c:pt idx="6467">
                  <c:v>1.2363695136559816</c:v>
                </c:pt>
                <c:pt idx="6468">
                  <c:v>1.6523515236728685</c:v>
                </c:pt>
                <c:pt idx="6469">
                  <c:v>1.9661045275756213</c:v>
                </c:pt>
                <c:pt idx="6470">
                  <c:v>0.71101060107305902</c:v>
                </c:pt>
                <c:pt idx="6471">
                  <c:v>1.5235168763498386</c:v>
                </c:pt>
                <c:pt idx="6472">
                  <c:v>2.0980378210159465</c:v>
                </c:pt>
                <c:pt idx="6473">
                  <c:v>0.77716145613496057</c:v>
                </c:pt>
                <c:pt idx="6474">
                  <c:v>5.8317952236929917</c:v>
                </c:pt>
                <c:pt idx="6475">
                  <c:v>1.3918190124315115</c:v>
                </c:pt>
                <c:pt idx="6476">
                  <c:v>1.3295049247230659</c:v>
                </c:pt>
                <c:pt idx="6477">
                  <c:v>0.3722765188237363</c:v>
                </c:pt>
                <c:pt idx="6478">
                  <c:v>2.1785775439774424</c:v>
                </c:pt>
                <c:pt idx="6479">
                  <c:v>0.98904781295282351</c:v>
                </c:pt>
                <c:pt idx="6480">
                  <c:v>0.75467277724291404</c:v>
                </c:pt>
                <c:pt idx="6481">
                  <c:v>5.6350377970269543</c:v>
                </c:pt>
                <c:pt idx="6482">
                  <c:v>2.9487869585672941</c:v>
                </c:pt>
                <c:pt idx="6483">
                  <c:v>0.31654570713762342</c:v>
                </c:pt>
                <c:pt idx="6484">
                  <c:v>0.8974242840767398</c:v>
                </c:pt>
                <c:pt idx="6485">
                  <c:v>0.89091975352485075</c:v>
                </c:pt>
                <c:pt idx="6486">
                  <c:v>0.98062503028648162</c:v>
                </c:pt>
                <c:pt idx="6487">
                  <c:v>0.55590447831919609</c:v>
                </c:pt>
                <c:pt idx="6488">
                  <c:v>1.3676064671577195</c:v>
                </c:pt>
                <c:pt idx="6489">
                  <c:v>0.86158454781381943</c:v>
                </c:pt>
                <c:pt idx="6490">
                  <c:v>0.9839708937745818</c:v>
                </c:pt>
                <c:pt idx="6491">
                  <c:v>2.2375214477929122</c:v>
                </c:pt>
                <c:pt idx="6492">
                  <c:v>0.29525311333833687</c:v>
                </c:pt>
                <c:pt idx="6493">
                  <c:v>0.64377335119405321</c:v>
                </c:pt>
                <c:pt idx="6494">
                  <c:v>1.1247878324489617</c:v>
                </c:pt>
                <c:pt idx="6495">
                  <c:v>1.1741640657501069</c:v>
                </c:pt>
                <c:pt idx="6496">
                  <c:v>1.1027171602003725</c:v>
                </c:pt>
                <c:pt idx="6497">
                  <c:v>4.0334914152746224</c:v>
                </c:pt>
                <c:pt idx="6498">
                  <c:v>2.1502647313563239</c:v>
                </c:pt>
                <c:pt idx="6499">
                  <c:v>1.2458828511426605</c:v>
                </c:pt>
                <c:pt idx="6500">
                  <c:v>2.2149358466004179</c:v>
                </c:pt>
                <c:pt idx="6501">
                  <c:v>1.7930231235235019</c:v>
                </c:pt>
                <c:pt idx="6502">
                  <c:v>2.0446494173721907</c:v>
                </c:pt>
                <c:pt idx="6503">
                  <c:v>0.9831622036880302</c:v>
                </c:pt>
                <c:pt idx="6504">
                  <c:v>3.9019764715897116</c:v>
                </c:pt>
                <c:pt idx="6505">
                  <c:v>1.0196745772055154</c:v>
                </c:pt>
                <c:pt idx="6506">
                  <c:v>1.3923963702970852</c:v>
                </c:pt>
                <c:pt idx="6507">
                  <c:v>1.5905626263291335</c:v>
                </c:pt>
                <c:pt idx="6508">
                  <c:v>0.68132360939485315</c:v>
                </c:pt>
                <c:pt idx="6509">
                  <c:v>2.4214399874298915</c:v>
                </c:pt>
                <c:pt idx="6510">
                  <c:v>0.75661236022216094</c:v>
                </c:pt>
                <c:pt idx="6511">
                  <c:v>1.2704408892751171</c:v>
                </c:pt>
                <c:pt idx="6512">
                  <c:v>3.3406708827076566</c:v>
                </c:pt>
                <c:pt idx="6513">
                  <c:v>3.1932120183434263</c:v>
                </c:pt>
                <c:pt idx="6514">
                  <c:v>1.3806621944839927</c:v>
                </c:pt>
                <c:pt idx="6515">
                  <c:v>1.4428722264400728</c:v>
                </c:pt>
                <c:pt idx="6516">
                  <c:v>0.81300832718337779</c:v>
                </c:pt>
                <c:pt idx="6517">
                  <c:v>2.5459602274356068</c:v>
                </c:pt>
                <c:pt idx="6518">
                  <c:v>0.34987338700884357</c:v>
                </c:pt>
                <c:pt idx="6519">
                  <c:v>1.4519335860348368</c:v>
                </c:pt>
                <c:pt idx="6520">
                  <c:v>1.170792003027658</c:v>
                </c:pt>
                <c:pt idx="6521">
                  <c:v>3.250179186862042</c:v>
                </c:pt>
                <c:pt idx="6522">
                  <c:v>2.3041768206598028</c:v>
                </c:pt>
                <c:pt idx="6523">
                  <c:v>1.4758669268885038</c:v>
                </c:pt>
                <c:pt idx="6524">
                  <c:v>3.4984461404107257</c:v>
                </c:pt>
                <c:pt idx="6525">
                  <c:v>1.9324163971313739</c:v>
                </c:pt>
                <c:pt idx="6526">
                  <c:v>3.2212090980301089</c:v>
                </c:pt>
                <c:pt idx="6527">
                  <c:v>1.9522264613956657</c:v>
                </c:pt>
                <c:pt idx="6528">
                  <c:v>2.8713886700229359</c:v>
                </c:pt>
                <c:pt idx="6529">
                  <c:v>1.6189564755640746</c:v>
                </c:pt>
                <c:pt idx="6530">
                  <c:v>1.0925025204116612</c:v>
                </c:pt>
                <c:pt idx="6531">
                  <c:v>0.91542803237960724</c:v>
                </c:pt>
                <c:pt idx="6532">
                  <c:v>0.51140483684632965</c:v>
                </c:pt>
                <c:pt idx="6533">
                  <c:v>1.1312091224890561</c:v>
                </c:pt>
                <c:pt idx="6534">
                  <c:v>1.1893975201072939</c:v>
                </c:pt>
                <c:pt idx="6535">
                  <c:v>1.1510254894581184</c:v>
                </c:pt>
                <c:pt idx="6536">
                  <c:v>0.50570776534714335</c:v>
                </c:pt>
                <c:pt idx="6537">
                  <c:v>1.1207083134861189</c:v>
                </c:pt>
                <c:pt idx="6538">
                  <c:v>2.9402807921307601</c:v>
                </c:pt>
                <c:pt idx="6539">
                  <c:v>2.7714668905132491</c:v>
                </c:pt>
                <c:pt idx="6540">
                  <c:v>2.8108985504258803</c:v>
                </c:pt>
                <c:pt idx="6541">
                  <c:v>1.9316201563080899</c:v>
                </c:pt>
                <c:pt idx="6542">
                  <c:v>2.7479406532894797</c:v>
                </c:pt>
                <c:pt idx="6543">
                  <c:v>0.47019355267216073</c:v>
                </c:pt>
                <c:pt idx="6544">
                  <c:v>0.51276636236123052</c:v>
                </c:pt>
                <c:pt idx="6545">
                  <c:v>1.8250117404843498</c:v>
                </c:pt>
                <c:pt idx="6546">
                  <c:v>5.1422224173081492</c:v>
                </c:pt>
                <c:pt idx="6547">
                  <c:v>0.31160420314538917</c:v>
                </c:pt>
                <c:pt idx="6548">
                  <c:v>2.2550428113612888</c:v>
                </c:pt>
                <c:pt idx="6549">
                  <c:v>2.4671761474957283</c:v>
                </c:pt>
                <c:pt idx="6550">
                  <c:v>1.1456385580815924</c:v>
                </c:pt>
                <c:pt idx="6551">
                  <c:v>8.035979453200877</c:v>
                </c:pt>
                <c:pt idx="6552">
                  <c:v>0.58245618042754677</c:v>
                </c:pt>
                <c:pt idx="6553">
                  <c:v>2.4861026619636117</c:v>
                </c:pt>
                <c:pt idx="6554">
                  <c:v>2.3663453622104345</c:v>
                </c:pt>
                <c:pt idx="6555">
                  <c:v>2.2535097397939508</c:v>
                </c:pt>
                <c:pt idx="6556">
                  <c:v>1.4193127887471111</c:v>
                </c:pt>
                <c:pt idx="6557">
                  <c:v>4.4509454028426587</c:v>
                </c:pt>
                <c:pt idx="6558">
                  <c:v>1.6390670076245839</c:v>
                </c:pt>
                <c:pt idx="6559">
                  <c:v>1.6708815392793037</c:v>
                </c:pt>
                <c:pt idx="6560">
                  <c:v>0.8422878150648474</c:v>
                </c:pt>
                <c:pt idx="6561">
                  <c:v>4.6994493047273416</c:v>
                </c:pt>
                <c:pt idx="6562">
                  <c:v>1.4028810140784165</c:v>
                </c:pt>
                <c:pt idx="6563">
                  <c:v>1.903592551520316</c:v>
                </c:pt>
                <c:pt idx="6564">
                  <c:v>2.1522440831377052</c:v>
                </c:pt>
                <c:pt idx="6565">
                  <c:v>1.8634241059035523</c:v>
                </c:pt>
                <c:pt idx="6566">
                  <c:v>2.7242484674518774</c:v>
                </c:pt>
                <c:pt idx="6567">
                  <c:v>0.81580500454346427</c:v>
                </c:pt>
                <c:pt idx="6568">
                  <c:v>1.2747512795558087</c:v>
                </c:pt>
                <c:pt idx="6569">
                  <c:v>1.4056678736901733</c:v>
                </c:pt>
                <c:pt idx="6570">
                  <c:v>1.3553433792228919</c:v>
                </c:pt>
                <c:pt idx="6571">
                  <c:v>1.8552168389945838</c:v>
                </c:pt>
                <c:pt idx="6572">
                  <c:v>1.0416557403846656</c:v>
                </c:pt>
                <c:pt idx="6573">
                  <c:v>1.8465751526079575</c:v>
                </c:pt>
                <c:pt idx="6574">
                  <c:v>1.9871092925451421</c:v>
                </c:pt>
                <c:pt idx="6575">
                  <c:v>1.646025966260829</c:v>
                </c:pt>
                <c:pt idx="6576">
                  <c:v>1.9960257218752584</c:v>
                </c:pt>
                <c:pt idx="6577">
                  <c:v>1.2847684101054142</c:v>
                </c:pt>
                <c:pt idx="6578">
                  <c:v>0.61429064482389284</c:v>
                </c:pt>
                <c:pt idx="6579">
                  <c:v>1.6747701372003838</c:v>
                </c:pt>
                <c:pt idx="6580">
                  <c:v>0.63873335064440562</c:v>
                </c:pt>
                <c:pt idx="6581">
                  <c:v>0.53766231436856848</c:v>
                </c:pt>
                <c:pt idx="6582">
                  <c:v>0.74293041953560979</c:v>
                </c:pt>
                <c:pt idx="6583">
                  <c:v>4.3643379925673296</c:v>
                </c:pt>
                <c:pt idx="6584">
                  <c:v>1.6396397353548702</c:v>
                </c:pt>
                <c:pt idx="6585">
                  <c:v>2.967501848776815</c:v>
                </c:pt>
                <c:pt idx="6586">
                  <c:v>1.9839872841723354</c:v>
                </c:pt>
                <c:pt idx="6587">
                  <c:v>2.2655413035978689</c:v>
                </c:pt>
                <c:pt idx="6588">
                  <c:v>2.6365334634484801</c:v>
                </c:pt>
                <c:pt idx="6589">
                  <c:v>1.6673505897327356</c:v>
                </c:pt>
                <c:pt idx="6590">
                  <c:v>1.882654195117236</c:v>
                </c:pt>
                <c:pt idx="6591">
                  <c:v>2.4741747304705139</c:v>
                </c:pt>
                <c:pt idx="6592">
                  <c:v>0.21708789834386219</c:v>
                </c:pt>
                <c:pt idx="6593">
                  <c:v>4.0324626990127879</c:v>
                </c:pt>
                <c:pt idx="6594">
                  <c:v>3.0725726632547463</c:v>
                </c:pt>
                <c:pt idx="6595">
                  <c:v>4.3309917435322811</c:v>
                </c:pt>
                <c:pt idx="6596">
                  <c:v>1.6464856878214851</c:v>
                </c:pt>
                <c:pt idx="6597">
                  <c:v>1.1665489143460241</c:v>
                </c:pt>
                <c:pt idx="6598">
                  <c:v>1.5157762881997656</c:v>
                </c:pt>
                <c:pt idx="6599">
                  <c:v>2.385902734891383</c:v>
                </c:pt>
                <c:pt idx="6600">
                  <c:v>0.77748315176805149</c:v>
                </c:pt>
                <c:pt idx="6601">
                  <c:v>1.0675934300601282</c:v>
                </c:pt>
                <c:pt idx="6602">
                  <c:v>0.88363406866057748</c:v>
                </c:pt>
                <c:pt idx="6603">
                  <c:v>1.3681665887667274</c:v>
                </c:pt>
                <c:pt idx="6604">
                  <c:v>2.6589421669442639</c:v>
                </c:pt>
                <c:pt idx="6605">
                  <c:v>0.95435447930491801</c:v>
                </c:pt>
                <c:pt idx="6606">
                  <c:v>3.6969433966448682</c:v>
                </c:pt>
                <c:pt idx="6607">
                  <c:v>0.4841199209001199</c:v>
                </c:pt>
                <c:pt idx="6608">
                  <c:v>0.78982998189011122</c:v>
                </c:pt>
                <c:pt idx="6609">
                  <c:v>0.98760343712558918</c:v>
                </c:pt>
                <c:pt idx="6610">
                  <c:v>1.4353461190134844</c:v>
                </c:pt>
                <c:pt idx="6611">
                  <c:v>0.76196554582025144</c:v>
                </c:pt>
                <c:pt idx="6612">
                  <c:v>1.4576969535506987</c:v>
                </c:pt>
                <c:pt idx="6613">
                  <c:v>3.6608311760341632</c:v>
                </c:pt>
                <c:pt idx="6614">
                  <c:v>1.0258486440153867</c:v>
                </c:pt>
                <c:pt idx="6615">
                  <c:v>1.9428254869590038</c:v>
                </c:pt>
                <c:pt idx="6616">
                  <c:v>3.1929853388529157</c:v>
                </c:pt>
                <c:pt idx="6617">
                  <c:v>2.6772076944026857</c:v>
                </c:pt>
                <c:pt idx="6618">
                  <c:v>2.2447637566253129</c:v>
                </c:pt>
                <c:pt idx="6619">
                  <c:v>0.57004586463972273</c:v>
                </c:pt>
                <c:pt idx="6620">
                  <c:v>1.836869990891822</c:v>
                </c:pt>
                <c:pt idx="6621">
                  <c:v>0.76512480343328726</c:v>
                </c:pt>
                <c:pt idx="6622">
                  <c:v>0.67695662856741856</c:v>
                </c:pt>
                <c:pt idx="6623">
                  <c:v>2.2354916739503441</c:v>
                </c:pt>
                <c:pt idx="6624">
                  <c:v>0.31929875334745922</c:v>
                </c:pt>
                <c:pt idx="6625">
                  <c:v>1.3812472965759586</c:v>
                </c:pt>
                <c:pt idx="6626">
                  <c:v>3.25952514106298</c:v>
                </c:pt>
                <c:pt idx="6627">
                  <c:v>2.7389889131788356</c:v>
                </c:pt>
                <c:pt idx="6628">
                  <c:v>0.97461253223220867</c:v>
                </c:pt>
                <c:pt idx="6629">
                  <c:v>1.3694990846215005</c:v>
                </c:pt>
                <c:pt idx="6630">
                  <c:v>0.51124154606357897</c:v>
                </c:pt>
                <c:pt idx="6631">
                  <c:v>1.4331842221201321</c:v>
                </c:pt>
                <c:pt idx="6632">
                  <c:v>1.1715389568490144</c:v>
                </c:pt>
                <c:pt idx="6633">
                  <c:v>1.0991208386272424</c:v>
                </c:pt>
                <c:pt idx="6634">
                  <c:v>2.1960863224314715</c:v>
                </c:pt>
                <c:pt idx="6635">
                  <c:v>1.2265470189618457</c:v>
                </c:pt>
                <c:pt idx="6636">
                  <c:v>0.83758066499616202</c:v>
                </c:pt>
                <c:pt idx="6637">
                  <c:v>1.6414791941283184</c:v>
                </c:pt>
                <c:pt idx="6638">
                  <c:v>1.8636931493801012</c:v>
                </c:pt>
                <c:pt idx="6639">
                  <c:v>0.59204741358717405</c:v>
                </c:pt>
                <c:pt idx="6640">
                  <c:v>0.81729029204124282</c:v>
                </c:pt>
                <c:pt idx="6641">
                  <c:v>2.1426387710978916</c:v>
                </c:pt>
                <c:pt idx="6642">
                  <c:v>0.41886798352536753</c:v>
                </c:pt>
                <c:pt idx="6643">
                  <c:v>2.3512691708189646</c:v>
                </c:pt>
                <c:pt idx="6644">
                  <c:v>3.6487891316382082</c:v>
                </c:pt>
                <c:pt idx="6645">
                  <c:v>1.8173003494833442</c:v>
                </c:pt>
                <c:pt idx="6646">
                  <c:v>0.94129856541590573</c:v>
                </c:pt>
                <c:pt idx="6647">
                  <c:v>4.5437343656007743</c:v>
                </c:pt>
                <c:pt idx="6648">
                  <c:v>1.8698924571822526</c:v>
                </c:pt>
                <c:pt idx="6649">
                  <c:v>0.49281348214009985</c:v>
                </c:pt>
                <c:pt idx="6650">
                  <c:v>2.0848801180916356</c:v>
                </c:pt>
                <c:pt idx="6651">
                  <c:v>0.64004867575715574</c:v>
                </c:pt>
                <c:pt idx="6652">
                  <c:v>1.6340527477132198</c:v>
                </c:pt>
                <c:pt idx="6653">
                  <c:v>1.2423187399533691</c:v>
                </c:pt>
                <c:pt idx="6654">
                  <c:v>1.3102160476064892</c:v>
                </c:pt>
                <c:pt idx="6655">
                  <c:v>1.4290604890913419</c:v>
                </c:pt>
                <c:pt idx="6656">
                  <c:v>1.0261451737166412</c:v>
                </c:pt>
                <c:pt idx="6657">
                  <c:v>1.7910451346680989</c:v>
                </c:pt>
                <c:pt idx="6658">
                  <c:v>0.72694766228104069</c:v>
                </c:pt>
                <c:pt idx="6659">
                  <c:v>0.29248838649495795</c:v>
                </c:pt>
                <c:pt idx="6660">
                  <c:v>1.5521879685442073</c:v>
                </c:pt>
                <c:pt idx="6661">
                  <c:v>2.3280454384780112</c:v>
                </c:pt>
                <c:pt idx="6662">
                  <c:v>1.3435114739340601</c:v>
                </c:pt>
                <c:pt idx="6663">
                  <c:v>1.6645239595642487</c:v>
                </c:pt>
                <c:pt idx="6664">
                  <c:v>1.37178826837811</c:v>
                </c:pt>
                <c:pt idx="6665">
                  <c:v>2.2568225457070974</c:v>
                </c:pt>
                <c:pt idx="6666">
                  <c:v>1.2891755001697673</c:v>
                </c:pt>
                <c:pt idx="6667">
                  <c:v>1.6725259956886251</c:v>
                </c:pt>
                <c:pt idx="6668">
                  <c:v>2.637072059986457</c:v>
                </c:pt>
                <c:pt idx="6669">
                  <c:v>0.93688357264299194</c:v>
                </c:pt>
                <c:pt idx="6670">
                  <c:v>0.88215964914129064</c:v>
                </c:pt>
                <c:pt idx="6671">
                  <c:v>1.4465685398759327</c:v>
                </c:pt>
                <c:pt idx="6672">
                  <c:v>0.73562204039655865</c:v>
                </c:pt>
                <c:pt idx="6673">
                  <c:v>0.86469733633444545</c:v>
                </c:pt>
                <c:pt idx="6674">
                  <c:v>0.78386522205501175</c:v>
                </c:pt>
                <c:pt idx="6675">
                  <c:v>1.8334697000563467</c:v>
                </c:pt>
                <c:pt idx="6676">
                  <c:v>5.6600156797049843</c:v>
                </c:pt>
                <c:pt idx="6677">
                  <c:v>1.4314043525923739</c:v>
                </c:pt>
                <c:pt idx="6678">
                  <c:v>0.53588550049254202</c:v>
                </c:pt>
                <c:pt idx="6679">
                  <c:v>1.2397248121281621</c:v>
                </c:pt>
                <c:pt idx="6680">
                  <c:v>2.2408420977152215</c:v>
                </c:pt>
                <c:pt idx="6681">
                  <c:v>0.61942619249106312</c:v>
                </c:pt>
                <c:pt idx="6682">
                  <c:v>0.86920739444704598</c:v>
                </c:pt>
                <c:pt idx="6683">
                  <c:v>1.2210304886226631</c:v>
                </c:pt>
                <c:pt idx="6684">
                  <c:v>1.2835008938340948</c:v>
                </c:pt>
                <c:pt idx="6685">
                  <c:v>1.9457114883237292</c:v>
                </c:pt>
                <c:pt idx="6686">
                  <c:v>2.2280853617450487</c:v>
                </c:pt>
                <c:pt idx="6687">
                  <c:v>0.75826721981577694</c:v>
                </c:pt>
                <c:pt idx="6688">
                  <c:v>1.5359076193197749</c:v>
                </c:pt>
                <c:pt idx="6689">
                  <c:v>1.108144073756693</c:v>
                </c:pt>
                <c:pt idx="6690">
                  <c:v>0.62574142921962173</c:v>
                </c:pt>
                <c:pt idx="6691">
                  <c:v>2.5392938251558208</c:v>
                </c:pt>
                <c:pt idx="6692">
                  <c:v>1.6257397931846871</c:v>
                </c:pt>
                <c:pt idx="6693">
                  <c:v>0.74030623364461945</c:v>
                </c:pt>
                <c:pt idx="6694">
                  <c:v>0.91462501667980367</c:v>
                </c:pt>
                <c:pt idx="6695">
                  <c:v>2.6619898866166212</c:v>
                </c:pt>
                <c:pt idx="6696">
                  <c:v>0.64016265841656794</c:v>
                </c:pt>
                <c:pt idx="6697">
                  <c:v>1.7530629930277475</c:v>
                </c:pt>
                <c:pt idx="6698">
                  <c:v>2.592460489245433</c:v>
                </c:pt>
                <c:pt idx="6699">
                  <c:v>1.185970527194165</c:v>
                </c:pt>
                <c:pt idx="6700">
                  <c:v>2.9772317255489944</c:v>
                </c:pt>
                <c:pt idx="6701">
                  <c:v>2.3825091777494003</c:v>
                </c:pt>
                <c:pt idx="6702">
                  <c:v>1.6912303436020877</c:v>
                </c:pt>
                <c:pt idx="6703">
                  <c:v>0.64137282807409168</c:v>
                </c:pt>
                <c:pt idx="6704">
                  <c:v>3.135001190894259</c:v>
                </c:pt>
                <c:pt idx="6705">
                  <c:v>0.55238870115793226</c:v>
                </c:pt>
                <c:pt idx="6706">
                  <c:v>1.4503550730051131</c:v>
                </c:pt>
                <c:pt idx="6707">
                  <c:v>2.0541300383731271</c:v>
                </c:pt>
                <c:pt idx="6708">
                  <c:v>2.5440844225498842</c:v>
                </c:pt>
                <c:pt idx="6709">
                  <c:v>0.92150212903394801</c:v>
                </c:pt>
                <c:pt idx="6710">
                  <c:v>2.4113790061994922</c:v>
                </c:pt>
                <c:pt idx="6711">
                  <c:v>0.83968592107462448</c:v>
                </c:pt>
                <c:pt idx="6712">
                  <c:v>1.9646483903577694</c:v>
                </c:pt>
                <c:pt idx="6713">
                  <c:v>1.442757412925711</c:v>
                </c:pt>
                <c:pt idx="6714">
                  <c:v>1.1116911752159822</c:v>
                </c:pt>
                <c:pt idx="6715">
                  <c:v>1.8381923796875315</c:v>
                </c:pt>
                <c:pt idx="6716">
                  <c:v>0.36837120153510172</c:v>
                </c:pt>
                <c:pt idx="6717">
                  <c:v>1.1772113835970901</c:v>
                </c:pt>
                <c:pt idx="6718">
                  <c:v>1.4173750071818314</c:v>
                </c:pt>
                <c:pt idx="6719">
                  <c:v>1.6107786418977765</c:v>
                </c:pt>
                <c:pt idx="6720">
                  <c:v>1.9911766783922489</c:v>
                </c:pt>
                <c:pt idx="6721">
                  <c:v>0.65156645680384007</c:v>
                </c:pt>
                <c:pt idx="6722">
                  <c:v>3.8848677456910758</c:v>
                </c:pt>
                <c:pt idx="6723">
                  <c:v>1.6371567596972467</c:v>
                </c:pt>
                <c:pt idx="6724">
                  <c:v>0.560634537733257</c:v>
                </c:pt>
                <c:pt idx="6725">
                  <c:v>1.2345325211206437</c:v>
                </c:pt>
                <c:pt idx="6726">
                  <c:v>1.9427373982336822</c:v>
                </c:pt>
                <c:pt idx="6727">
                  <c:v>2.5358084133999585</c:v>
                </c:pt>
                <c:pt idx="6728">
                  <c:v>1.6298189825482907</c:v>
                </c:pt>
                <c:pt idx="6729">
                  <c:v>1.4200155469518414</c:v>
                </c:pt>
                <c:pt idx="6730">
                  <c:v>1.9322510762488141</c:v>
                </c:pt>
                <c:pt idx="6731">
                  <c:v>0.26544393075923955</c:v>
                </c:pt>
                <c:pt idx="6732">
                  <c:v>1.0918468798860947</c:v>
                </c:pt>
                <c:pt idx="6733">
                  <c:v>2.1906299377825009</c:v>
                </c:pt>
                <c:pt idx="6734">
                  <c:v>2.2586306943250856</c:v>
                </c:pt>
                <c:pt idx="6735">
                  <c:v>0.75122714862985884</c:v>
                </c:pt>
                <c:pt idx="6736">
                  <c:v>1.1331053271200302</c:v>
                </c:pt>
                <c:pt idx="6737">
                  <c:v>1.479565448360681</c:v>
                </c:pt>
                <c:pt idx="6738">
                  <c:v>1.1858999672316879</c:v>
                </c:pt>
                <c:pt idx="6739">
                  <c:v>2.1374698321499417</c:v>
                </c:pt>
                <c:pt idx="6740">
                  <c:v>1.0611936665275219</c:v>
                </c:pt>
                <c:pt idx="6741">
                  <c:v>3.3645870343417017</c:v>
                </c:pt>
                <c:pt idx="6742">
                  <c:v>1.6709048509879261</c:v>
                </c:pt>
                <c:pt idx="6743">
                  <c:v>0.7633916382536976</c:v>
                </c:pt>
                <c:pt idx="6744">
                  <c:v>0.97415829885081096</c:v>
                </c:pt>
                <c:pt idx="6745">
                  <c:v>1.3681217386141744</c:v>
                </c:pt>
                <c:pt idx="6746">
                  <c:v>1.3060017107797111</c:v>
                </c:pt>
                <c:pt idx="6747">
                  <c:v>0.56133035079208504</c:v>
                </c:pt>
                <c:pt idx="6748">
                  <c:v>2.0022210080135294</c:v>
                </c:pt>
                <c:pt idx="6749">
                  <c:v>1.266824269497862</c:v>
                </c:pt>
                <c:pt idx="6750">
                  <c:v>1.7506079595871102</c:v>
                </c:pt>
                <c:pt idx="6751">
                  <c:v>0.87942826323298695</c:v>
                </c:pt>
                <c:pt idx="6752">
                  <c:v>0.77685991939865384</c:v>
                </c:pt>
                <c:pt idx="6753">
                  <c:v>1.3154162594432637</c:v>
                </c:pt>
                <c:pt idx="6754">
                  <c:v>1.0917365577134657</c:v>
                </c:pt>
                <c:pt idx="6755">
                  <c:v>2.2686791849403138</c:v>
                </c:pt>
                <c:pt idx="6756">
                  <c:v>1.1719811414642245</c:v>
                </c:pt>
                <c:pt idx="6757">
                  <c:v>1.1180725462530468</c:v>
                </c:pt>
                <c:pt idx="6758">
                  <c:v>1.1762875241547344</c:v>
                </c:pt>
                <c:pt idx="6759">
                  <c:v>0.61339385275811364</c:v>
                </c:pt>
                <c:pt idx="6760">
                  <c:v>0.46015430814351937</c:v>
                </c:pt>
                <c:pt idx="6761">
                  <c:v>0.83157912496870023</c:v>
                </c:pt>
                <c:pt idx="6762">
                  <c:v>3.6676935922114917</c:v>
                </c:pt>
                <c:pt idx="6763">
                  <c:v>2.1148465550818591</c:v>
                </c:pt>
                <c:pt idx="6764">
                  <c:v>1.7633741497157986</c:v>
                </c:pt>
                <c:pt idx="6765">
                  <c:v>1.8206916688821941</c:v>
                </c:pt>
                <c:pt idx="6766">
                  <c:v>0.92802707807804408</c:v>
                </c:pt>
                <c:pt idx="6767">
                  <c:v>1.8168943017182</c:v>
                </c:pt>
                <c:pt idx="6768">
                  <c:v>2.7533216411621302</c:v>
                </c:pt>
                <c:pt idx="6769">
                  <c:v>2.8860884477130724</c:v>
                </c:pt>
                <c:pt idx="6770">
                  <c:v>2.1123023266157865</c:v>
                </c:pt>
                <c:pt idx="6771">
                  <c:v>2.0268550451153664</c:v>
                </c:pt>
                <c:pt idx="6772">
                  <c:v>1.8179199111677105</c:v>
                </c:pt>
                <c:pt idx="6773">
                  <c:v>0.36026726792436764</c:v>
                </c:pt>
                <c:pt idx="6774">
                  <c:v>3.3680068911547383</c:v>
                </c:pt>
                <c:pt idx="6775">
                  <c:v>0.22212216492731338</c:v>
                </c:pt>
                <c:pt idx="6776">
                  <c:v>1.3831100019826097</c:v>
                </c:pt>
                <c:pt idx="6777">
                  <c:v>0.64348524041330257</c:v>
                </c:pt>
                <c:pt idx="6778">
                  <c:v>0.81894613894464452</c:v>
                </c:pt>
                <c:pt idx="6779">
                  <c:v>3.900713012102822</c:v>
                </c:pt>
                <c:pt idx="6780">
                  <c:v>1.3068860834988418</c:v>
                </c:pt>
                <c:pt idx="6781">
                  <c:v>1.4390594690644656</c:v>
                </c:pt>
                <c:pt idx="6782">
                  <c:v>0.88219819749239392</c:v>
                </c:pt>
                <c:pt idx="6783">
                  <c:v>1.7635641977375736</c:v>
                </c:pt>
                <c:pt idx="6784">
                  <c:v>6.9724837740433667</c:v>
                </c:pt>
                <c:pt idx="6785">
                  <c:v>3.8990981433083864</c:v>
                </c:pt>
                <c:pt idx="6786">
                  <c:v>1.9846817503650145</c:v>
                </c:pt>
                <c:pt idx="6787">
                  <c:v>5.0155935787896677</c:v>
                </c:pt>
                <c:pt idx="6788">
                  <c:v>0.7590263511665758</c:v>
                </c:pt>
                <c:pt idx="6789">
                  <c:v>2.1368959263488425</c:v>
                </c:pt>
                <c:pt idx="6790">
                  <c:v>1.2285991983036728</c:v>
                </c:pt>
                <c:pt idx="6791">
                  <c:v>1.3410195040341089</c:v>
                </c:pt>
                <c:pt idx="6792">
                  <c:v>1.2027046275715234</c:v>
                </c:pt>
                <c:pt idx="6793">
                  <c:v>5.9295794097701293</c:v>
                </c:pt>
                <c:pt idx="6794">
                  <c:v>1.2111226321683239</c:v>
                </c:pt>
                <c:pt idx="6795">
                  <c:v>1.5794817985241296</c:v>
                </c:pt>
                <c:pt idx="6796">
                  <c:v>1.6864314150975064</c:v>
                </c:pt>
                <c:pt idx="6797">
                  <c:v>0.95273535343291083</c:v>
                </c:pt>
                <c:pt idx="6798">
                  <c:v>3.9002134281709888</c:v>
                </c:pt>
                <c:pt idx="6799">
                  <c:v>1.8133105383739698</c:v>
                </c:pt>
                <c:pt idx="6800">
                  <c:v>4.0784891418034128</c:v>
                </c:pt>
                <c:pt idx="6801">
                  <c:v>1.4745716427144269</c:v>
                </c:pt>
                <c:pt idx="6802">
                  <c:v>0.88454818258678358</c:v>
                </c:pt>
                <c:pt idx="6803">
                  <c:v>1.2261394756062716</c:v>
                </c:pt>
                <c:pt idx="6804">
                  <c:v>1.0534642832715957</c:v>
                </c:pt>
                <c:pt idx="6805">
                  <c:v>0.34535900098542655</c:v>
                </c:pt>
                <c:pt idx="6806">
                  <c:v>0.90067972899493998</c:v>
                </c:pt>
                <c:pt idx="6807">
                  <c:v>0.65407391837897888</c:v>
                </c:pt>
                <c:pt idx="6808">
                  <c:v>3.5412936909933403</c:v>
                </c:pt>
                <c:pt idx="6809">
                  <c:v>0.97171438687346923</c:v>
                </c:pt>
                <c:pt idx="6810">
                  <c:v>2.7301115129573374</c:v>
                </c:pt>
                <c:pt idx="6811">
                  <c:v>1.3543089707709088</c:v>
                </c:pt>
                <c:pt idx="6812">
                  <c:v>0.71323419595674609</c:v>
                </c:pt>
                <c:pt idx="6813">
                  <c:v>0.90567855122850305</c:v>
                </c:pt>
                <c:pt idx="6814">
                  <c:v>1.7726476428231857</c:v>
                </c:pt>
                <c:pt idx="6815">
                  <c:v>1.5222074536349608</c:v>
                </c:pt>
                <c:pt idx="6816">
                  <c:v>1.3772000341502633</c:v>
                </c:pt>
                <c:pt idx="6817">
                  <c:v>3.1136923150131879</c:v>
                </c:pt>
                <c:pt idx="6818">
                  <c:v>2.14234759283076</c:v>
                </c:pt>
                <c:pt idx="6819">
                  <c:v>1.2300235933931802</c:v>
                </c:pt>
                <c:pt idx="6820">
                  <c:v>1.5203529507516695</c:v>
                </c:pt>
                <c:pt idx="6821">
                  <c:v>0.95272122945182136</c:v>
                </c:pt>
                <c:pt idx="6822">
                  <c:v>2.7646805076640564</c:v>
                </c:pt>
                <c:pt idx="6823">
                  <c:v>0.5884441842906587</c:v>
                </c:pt>
                <c:pt idx="6824">
                  <c:v>2.4712016438899038</c:v>
                </c:pt>
                <c:pt idx="6825">
                  <c:v>0.51891150470675995</c:v>
                </c:pt>
                <c:pt idx="6826">
                  <c:v>1.4715146080890977</c:v>
                </c:pt>
                <c:pt idx="6827">
                  <c:v>3.298289517160502</c:v>
                </c:pt>
                <c:pt idx="6828">
                  <c:v>1.5759967878239736</c:v>
                </c:pt>
                <c:pt idx="6829">
                  <c:v>0.44278494456141637</c:v>
                </c:pt>
                <c:pt idx="6830">
                  <c:v>1.7499432766467644</c:v>
                </c:pt>
                <c:pt idx="6831">
                  <c:v>1.8889645924223848</c:v>
                </c:pt>
                <c:pt idx="6832">
                  <c:v>1.3235006354676122</c:v>
                </c:pt>
                <c:pt idx="6833">
                  <c:v>1.8342627110700105</c:v>
                </c:pt>
                <c:pt idx="6834">
                  <c:v>1.3279005410512674</c:v>
                </c:pt>
                <c:pt idx="6835">
                  <c:v>0.81365936796200289</c:v>
                </c:pt>
                <c:pt idx="6836">
                  <c:v>10.535668263017481</c:v>
                </c:pt>
                <c:pt idx="6837">
                  <c:v>1.0052741554623652</c:v>
                </c:pt>
                <c:pt idx="6838">
                  <c:v>0.79326283190873759</c:v>
                </c:pt>
                <c:pt idx="6839">
                  <c:v>0.53548656820083418</c:v>
                </c:pt>
                <c:pt idx="6840">
                  <c:v>0.92425833720431294</c:v>
                </c:pt>
                <c:pt idx="6841">
                  <c:v>2.0880259376784154</c:v>
                </c:pt>
                <c:pt idx="6842">
                  <c:v>1.5247631512673434</c:v>
                </c:pt>
                <c:pt idx="6843">
                  <c:v>3.6820071719433898</c:v>
                </c:pt>
                <c:pt idx="6844">
                  <c:v>0.97562325898082403</c:v>
                </c:pt>
                <c:pt idx="6845">
                  <c:v>0.49944549854624976</c:v>
                </c:pt>
                <c:pt idx="6846">
                  <c:v>1.1370664300180318</c:v>
                </c:pt>
                <c:pt idx="6847">
                  <c:v>2.2749744111502292</c:v>
                </c:pt>
                <c:pt idx="6848">
                  <c:v>2.0521029148522381</c:v>
                </c:pt>
                <c:pt idx="6849">
                  <c:v>1.6433898669020031</c:v>
                </c:pt>
                <c:pt idx="6850">
                  <c:v>2.6070673920353267</c:v>
                </c:pt>
                <c:pt idx="6851">
                  <c:v>0.76455222839683246</c:v>
                </c:pt>
                <c:pt idx="6852">
                  <c:v>0.9462461074886217</c:v>
                </c:pt>
                <c:pt idx="6853">
                  <c:v>1.087175703621118</c:v>
                </c:pt>
                <c:pt idx="6854">
                  <c:v>0.48109705684747828</c:v>
                </c:pt>
                <c:pt idx="6855">
                  <c:v>0.61437208043432323</c:v>
                </c:pt>
                <c:pt idx="6856">
                  <c:v>1.8298539815004389</c:v>
                </c:pt>
                <c:pt idx="6857">
                  <c:v>1.7622008861710399</c:v>
                </c:pt>
                <c:pt idx="6858">
                  <c:v>0.90256170838897776</c:v>
                </c:pt>
                <c:pt idx="6859">
                  <c:v>2.0370679500577733</c:v>
                </c:pt>
                <c:pt idx="6860">
                  <c:v>2.2241513277006253</c:v>
                </c:pt>
                <c:pt idx="6861">
                  <c:v>0.59507042987309766</c:v>
                </c:pt>
                <c:pt idx="6862">
                  <c:v>4.1305421711703572</c:v>
                </c:pt>
                <c:pt idx="6863">
                  <c:v>2.3843338174780313</c:v>
                </c:pt>
                <c:pt idx="6864">
                  <c:v>3.0601513064121386</c:v>
                </c:pt>
                <c:pt idx="6865">
                  <c:v>0.94920447053107526</c:v>
                </c:pt>
                <c:pt idx="6866">
                  <c:v>1.3818368569993804</c:v>
                </c:pt>
                <c:pt idx="6867">
                  <c:v>1.1146598507092718</c:v>
                </c:pt>
                <c:pt idx="6868">
                  <c:v>0.82774965992249749</c:v>
                </c:pt>
                <c:pt idx="6869">
                  <c:v>2.9826395635684486</c:v>
                </c:pt>
                <c:pt idx="6870">
                  <c:v>2.5576403498196303</c:v>
                </c:pt>
                <c:pt idx="6871">
                  <c:v>0.94709252954134349</c:v>
                </c:pt>
                <c:pt idx="6872">
                  <c:v>0.34435032568775775</c:v>
                </c:pt>
                <c:pt idx="6873">
                  <c:v>1.5069171812438926</c:v>
                </c:pt>
                <c:pt idx="6874">
                  <c:v>1.4452991492597949</c:v>
                </c:pt>
                <c:pt idx="6875">
                  <c:v>0.86901913798746599</c:v>
                </c:pt>
                <c:pt idx="6876">
                  <c:v>1.0917993758050306</c:v>
                </c:pt>
                <c:pt idx="6877">
                  <c:v>0.97795964022285431</c:v>
                </c:pt>
                <c:pt idx="6878">
                  <c:v>3.411112610097832</c:v>
                </c:pt>
                <c:pt idx="6879">
                  <c:v>0.96395705623111017</c:v>
                </c:pt>
                <c:pt idx="6880">
                  <c:v>1.9386780231985283</c:v>
                </c:pt>
                <c:pt idx="6881">
                  <c:v>1.1520840268838666</c:v>
                </c:pt>
                <c:pt idx="6882">
                  <c:v>3.4968189595260184</c:v>
                </c:pt>
                <c:pt idx="6883">
                  <c:v>1.5900986807390067</c:v>
                </c:pt>
                <c:pt idx="6884">
                  <c:v>6.2063173275044559</c:v>
                </c:pt>
                <c:pt idx="6885">
                  <c:v>0.56939441541521241</c:v>
                </c:pt>
                <c:pt idx="6886">
                  <c:v>0.7553333768384134</c:v>
                </c:pt>
                <c:pt idx="6887">
                  <c:v>3.6828971664059131</c:v>
                </c:pt>
                <c:pt idx="6888">
                  <c:v>1.4745871203120555</c:v>
                </c:pt>
                <c:pt idx="6889">
                  <c:v>1.5114139208107031</c:v>
                </c:pt>
                <c:pt idx="6890">
                  <c:v>2.2095587869277935</c:v>
                </c:pt>
                <c:pt idx="6891">
                  <c:v>0.82601666711184374</c:v>
                </c:pt>
                <c:pt idx="6892">
                  <c:v>1.4522123960315614</c:v>
                </c:pt>
                <c:pt idx="6893">
                  <c:v>1.6488898923093995</c:v>
                </c:pt>
                <c:pt idx="6894">
                  <c:v>5.2586229632727379</c:v>
                </c:pt>
                <c:pt idx="6895">
                  <c:v>0.71743925168539546</c:v>
                </c:pt>
                <c:pt idx="6896">
                  <c:v>0.42765723133705891</c:v>
                </c:pt>
                <c:pt idx="6897">
                  <c:v>1.8161105473098387</c:v>
                </c:pt>
                <c:pt idx="6898">
                  <c:v>1.2100684830690775</c:v>
                </c:pt>
                <c:pt idx="6899">
                  <c:v>4.490071788534701</c:v>
                </c:pt>
                <c:pt idx="6900">
                  <c:v>1.0653970895905747</c:v>
                </c:pt>
                <c:pt idx="6901">
                  <c:v>2.3063245431879862</c:v>
                </c:pt>
                <c:pt idx="6902">
                  <c:v>0.5294539362770232</c:v>
                </c:pt>
                <c:pt idx="6903">
                  <c:v>2.1599815121182879</c:v>
                </c:pt>
                <c:pt idx="6904">
                  <c:v>3.3044022724689155</c:v>
                </c:pt>
                <c:pt idx="6905">
                  <c:v>1.9394941222442046</c:v>
                </c:pt>
                <c:pt idx="6906">
                  <c:v>1.3844316396804601</c:v>
                </c:pt>
                <c:pt idx="6907">
                  <c:v>0.4457250116033572</c:v>
                </c:pt>
                <c:pt idx="6908">
                  <c:v>2.1999163738245699</c:v>
                </c:pt>
                <c:pt idx="6909">
                  <c:v>1.6795381315375468</c:v>
                </c:pt>
                <c:pt idx="6910">
                  <c:v>1.3720335635901508</c:v>
                </c:pt>
                <c:pt idx="6911">
                  <c:v>2.6181166338986297</c:v>
                </c:pt>
                <c:pt idx="6912">
                  <c:v>3.1091437982104173</c:v>
                </c:pt>
                <c:pt idx="6913">
                  <c:v>0.88398397707265197</c:v>
                </c:pt>
                <c:pt idx="6914">
                  <c:v>0.8979476917692033</c:v>
                </c:pt>
                <c:pt idx="6915">
                  <c:v>0.90028592964911136</c:v>
                </c:pt>
                <c:pt idx="6916">
                  <c:v>1.3398673979398268</c:v>
                </c:pt>
                <c:pt idx="6917">
                  <c:v>1.4445936779553752</c:v>
                </c:pt>
                <c:pt idx="6918">
                  <c:v>0.79671963497456866</c:v>
                </c:pt>
                <c:pt idx="6919">
                  <c:v>1.1914405496436558</c:v>
                </c:pt>
                <c:pt idx="6920">
                  <c:v>0.28716982776343458</c:v>
                </c:pt>
                <c:pt idx="6921">
                  <c:v>0.77370603410036376</c:v>
                </c:pt>
                <c:pt idx="6922">
                  <c:v>2.3373159738413598</c:v>
                </c:pt>
                <c:pt idx="6923">
                  <c:v>1.1656617751743632</c:v>
                </c:pt>
                <c:pt idx="6924">
                  <c:v>0.74098152438495191</c:v>
                </c:pt>
                <c:pt idx="6925">
                  <c:v>1.5597920342883411</c:v>
                </c:pt>
                <c:pt idx="6926">
                  <c:v>0.95663208689373036</c:v>
                </c:pt>
                <c:pt idx="6927">
                  <c:v>4.9110385379026953</c:v>
                </c:pt>
                <c:pt idx="6928">
                  <c:v>1.1472073572039874</c:v>
                </c:pt>
                <c:pt idx="6929">
                  <c:v>0.92979911091664436</c:v>
                </c:pt>
                <c:pt idx="6930">
                  <c:v>0.97341500329599184</c:v>
                </c:pt>
                <c:pt idx="6931">
                  <c:v>0.49864745966520019</c:v>
                </c:pt>
                <c:pt idx="6932">
                  <c:v>1.9043960176480446</c:v>
                </c:pt>
                <c:pt idx="6933">
                  <c:v>0.82422786514700008</c:v>
                </c:pt>
                <c:pt idx="6934">
                  <c:v>1.6902188476528479</c:v>
                </c:pt>
                <c:pt idx="6935">
                  <c:v>3.3691914824818645</c:v>
                </c:pt>
                <c:pt idx="6936">
                  <c:v>2.3626451885307032</c:v>
                </c:pt>
                <c:pt idx="6937">
                  <c:v>1.3061364693939221</c:v>
                </c:pt>
                <c:pt idx="6938">
                  <c:v>1.5986261811406841</c:v>
                </c:pt>
                <c:pt idx="6939">
                  <c:v>0.68344196021644621</c:v>
                </c:pt>
                <c:pt idx="6940">
                  <c:v>0.83735245355801557</c:v>
                </c:pt>
                <c:pt idx="6941">
                  <c:v>1.633394657324861</c:v>
                </c:pt>
                <c:pt idx="6942">
                  <c:v>2.607303098586657</c:v>
                </c:pt>
                <c:pt idx="6943">
                  <c:v>0.22803640013510273</c:v>
                </c:pt>
                <c:pt idx="6944">
                  <c:v>2.1148362341567153</c:v>
                </c:pt>
                <c:pt idx="6945">
                  <c:v>0.90808554018536758</c:v>
                </c:pt>
                <c:pt idx="6946">
                  <c:v>2.7982384508155924</c:v>
                </c:pt>
                <c:pt idx="6947">
                  <c:v>1.1583584074021971</c:v>
                </c:pt>
                <c:pt idx="6948">
                  <c:v>1.0713729512259178</c:v>
                </c:pt>
                <c:pt idx="6949">
                  <c:v>1.5904086758346236</c:v>
                </c:pt>
                <c:pt idx="6950">
                  <c:v>0.85914549316053812</c:v>
                </c:pt>
                <c:pt idx="6951">
                  <c:v>1.5250111730458142</c:v>
                </c:pt>
                <c:pt idx="6952">
                  <c:v>2.0026569144224049</c:v>
                </c:pt>
                <c:pt idx="6953">
                  <c:v>1.5194802991598493</c:v>
                </c:pt>
                <c:pt idx="6954">
                  <c:v>0.68606546507028088</c:v>
                </c:pt>
                <c:pt idx="6955">
                  <c:v>2.6007742390845516</c:v>
                </c:pt>
                <c:pt idx="6956">
                  <c:v>2.0717362785866356</c:v>
                </c:pt>
                <c:pt idx="6957">
                  <c:v>0.54619276451182985</c:v>
                </c:pt>
                <c:pt idx="6958">
                  <c:v>2.9874533725254837</c:v>
                </c:pt>
                <c:pt idx="6959">
                  <c:v>1.1806103783737609</c:v>
                </c:pt>
                <c:pt idx="6960">
                  <c:v>2.3362635821779865</c:v>
                </c:pt>
                <c:pt idx="6961">
                  <c:v>1.5059093933754779</c:v>
                </c:pt>
                <c:pt idx="6962">
                  <c:v>1.1640971699247977</c:v>
                </c:pt>
                <c:pt idx="6963">
                  <c:v>1.8635414908602685</c:v>
                </c:pt>
                <c:pt idx="6964">
                  <c:v>0.70991755097660891</c:v>
                </c:pt>
                <c:pt idx="6965">
                  <c:v>5.8521349819499493</c:v>
                </c:pt>
                <c:pt idx="6966">
                  <c:v>1.4494955730815478</c:v>
                </c:pt>
                <c:pt idx="6967">
                  <c:v>2.7400235285603132</c:v>
                </c:pt>
                <c:pt idx="6968">
                  <c:v>1.1415388584003123</c:v>
                </c:pt>
                <c:pt idx="6969">
                  <c:v>0.69585090142102435</c:v>
                </c:pt>
                <c:pt idx="6970">
                  <c:v>1.6548406854157354</c:v>
                </c:pt>
                <c:pt idx="6971">
                  <c:v>1.438676231312215</c:v>
                </c:pt>
                <c:pt idx="6972">
                  <c:v>0.71146633684682892</c:v>
                </c:pt>
                <c:pt idx="6973">
                  <c:v>1.7622573865327598</c:v>
                </c:pt>
                <c:pt idx="6974">
                  <c:v>1.9601416231724014</c:v>
                </c:pt>
                <c:pt idx="6975">
                  <c:v>1.0058677046299396</c:v>
                </c:pt>
                <c:pt idx="6976">
                  <c:v>0.87446929522234274</c:v>
                </c:pt>
                <c:pt idx="6977">
                  <c:v>2.3205904838288456</c:v>
                </c:pt>
                <c:pt idx="6978">
                  <c:v>0.92446414084243611</c:v>
                </c:pt>
                <c:pt idx="6979">
                  <c:v>0.83901672542989558</c:v>
                </c:pt>
                <c:pt idx="6980">
                  <c:v>0.9370175428955021</c:v>
                </c:pt>
                <c:pt idx="6981">
                  <c:v>2.051597187895958</c:v>
                </c:pt>
                <c:pt idx="6982">
                  <c:v>2.1295854697450567</c:v>
                </c:pt>
                <c:pt idx="6983">
                  <c:v>0.90541449855081624</c:v>
                </c:pt>
                <c:pt idx="6984">
                  <c:v>2.3412646101378911</c:v>
                </c:pt>
                <c:pt idx="6985">
                  <c:v>1.4827053877945622</c:v>
                </c:pt>
                <c:pt idx="6986">
                  <c:v>3.0467868378748766</c:v>
                </c:pt>
                <c:pt idx="6987">
                  <c:v>0.48486304995564389</c:v>
                </c:pt>
                <c:pt idx="6988">
                  <c:v>0.64733455845988352</c:v>
                </c:pt>
                <c:pt idx="6989">
                  <c:v>0.61267963934920133</c:v>
                </c:pt>
                <c:pt idx="6990">
                  <c:v>3.2404387813639444</c:v>
                </c:pt>
                <c:pt idx="6991">
                  <c:v>0.74619646993824196</c:v>
                </c:pt>
                <c:pt idx="6992">
                  <c:v>4.6941998433435819</c:v>
                </c:pt>
                <c:pt idx="6993">
                  <c:v>1.364329735731328</c:v>
                </c:pt>
                <c:pt idx="6994">
                  <c:v>0.34267874763887507</c:v>
                </c:pt>
                <c:pt idx="6995">
                  <c:v>0.67068446453748098</c:v>
                </c:pt>
                <c:pt idx="6996">
                  <c:v>1.581154484343241</c:v>
                </c:pt>
                <c:pt idx="6997">
                  <c:v>1.6809716623297641</c:v>
                </c:pt>
                <c:pt idx="6998">
                  <c:v>0.50666856303220098</c:v>
                </c:pt>
                <c:pt idx="6999">
                  <c:v>1.5787398187826849</c:v>
                </c:pt>
                <c:pt idx="7000">
                  <c:v>3.2682922280498468</c:v>
                </c:pt>
                <c:pt idx="7001">
                  <c:v>1.6897598640686113</c:v>
                </c:pt>
                <c:pt idx="7002">
                  <c:v>1.8004637764406559</c:v>
                </c:pt>
                <c:pt idx="7003">
                  <c:v>2.4192935301679066</c:v>
                </c:pt>
                <c:pt idx="7004">
                  <c:v>0.66957437103013628</c:v>
                </c:pt>
                <c:pt idx="7005">
                  <c:v>1.0971397710879487</c:v>
                </c:pt>
                <c:pt idx="7006">
                  <c:v>2.8335218905811987</c:v>
                </c:pt>
                <c:pt idx="7007">
                  <c:v>1.0050741584365939</c:v>
                </c:pt>
                <c:pt idx="7008">
                  <c:v>1.5394128745777018</c:v>
                </c:pt>
                <c:pt idx="7009">
                  <c:v>0.88198481121546479</c:v>
                </c:pt>
                <c:pt idx="7010">
                  <c:v>1.2971831134315372</c:v>
                </c:pt>
                <c:pt idx="7011">
                  <c:v>1.8564347008310342</c:v>
                </c:pt>
                <c:pt idx="7012">
                  <c:v>0.85563876733858146</c:v>
                </c:pt>
                <c:pt idx="7013">
                  <c:v>1.4455362130805711</c:v>
                </c:pt>
                <c:pt idx="7014">
                  <c:v>0.60558552055048043</c:v>
                </c:pt>
                <c:pt idx="7015">
                  <c:v>1.377201029843468</c:v>
                </c:pt>
                <c:pt idx="7016">
                  <c:v>2.9006563925677464</c:v>
                </c:pt>
                <c:pt idx="7017">
                  <c:v>1.8170512542704857</c:v>
                </c:pt>
                <c:pt idx="7018">
                  <c:v>1.5567050839371008</c:v>
                </c:pt>
                <c:pt idx="7019">
                  <c:v>1.0727213614424167</c:v>
                </c:pt>
                <c:pt idx="7020">
                  <c:v>5.1408108869508391</c:v>
                </c:pt>
                <c:pt idx="7021">
                  <c:v>0.87332814724974672</c:v>
                </c:pt>
                <c:pt idx="7022">
                  <c:v>1.232572442468101</c:v>
                </c:pt>
                <c:pt idx="7023">
                  <c:v>4.4761717192951203</c:v>
                </c:pt>
                <c:pt idx="7024">
                  <c:v>0.86068225873785209</c:v>
                </c:pt>
                <c:pt idx="7025">
                  <c:v>1.4990648551335211</c:v>
                </c:pt>
                <c:pt idx="7026">
                  <c:v>1.5748039296898251</c:v>
                </c:pt>
                <c:pt idx="7027">
                  <c:v>0.76652075817765308</c:v>
                </c:pt>
                <c:pt idx="7028">
                  <c:v>0.91198319098953207</c:v>
                </c:pt>
                <c:pt idx="7029">
                  <c:v>1.7971270859037705</c:v>
                </c:pt>
                <c:pt idx="7030">
                  <c:v>0.99568351717715287</c:v>
                </c:pt>
                <c:pt idx="7031">
                  <c:v>4.8293181016097799</c:v>
                </c:pt>
                <c:pt idx="7032">
                  <c:v>4.2327692847574125</c:v>
                </c:pt>
                <c:pt idx="7033">
                  <c:v>3.0493768856559442</c:v>
                </c:pt>
                <c:pt idx="7034">
                  <c:v>2.1295975750159339</c:v>
                </c:pt>
                <c:pt idx="7035">
                  <c:v>1.594939288702522</c:v>
                </c:pt>
                <c:pt idx="7036">
                  <c:v>0.82217740482923851</c:v>
                </c:pt>
                <c:pt idx="7037">
                  <c:v>1.6075012007943064</c:v>
                </c:pt>
                <c:pt idx="7038">
                  <c:v>1.3528410672189488</c:v>
                </c:pt>
                <c:pt idx="7039">
                  <c:v>2.1134681306799892</c:v>
                </c:pt>
                <c:pt idx="7040">
                  <c:v>1.4296657938837438</c:v>
                </c:pt>
                <c:pt idx="7041">
                  <c:v>0.76455654113921578</c:v>
                </c:pt>
                <c:pt idx="7042">
                  <c:v>5.0854924590820074</c:v>
                </c:pt>
                <c:pt idx="7043">
                  <c:v>1.5269232819045204</c:v>
                </c:pt>
                <c:pt idx="7044">
                  <c:v>1.5190259975999096</c:v>
                </c:pt>
                <c:pt idx="7045">
                  <c:v>0.90907542410841902</c:v>
                </c:pt>
                <c:pt idx="7046">
                  <c:v>0.62085653256539541</c:v>
                </c:pt>
                <c:pt idx="7047">
                  <c:v>2.2468502242307755</c:v>
                </c:pt>
                <c:pt idx="7048">
                  <c:v>1.9486841008673126</c:v>
                </c:pt>
                <c:pt idx="7049">
                  <c:v>2.6398603349158969</c:v>
                </c:pt>
                <c:pt idx="7050">
                  <c:v>1.1133288646886697</c:v>
                </c:pt>
                <c:pt idx="7051">
                  <c:v>2.1513879975451267</c:v>
                </c:pt>
                <c:pt idx="7052">
                  <c:v>11.194297691577887</c:v>
                </c:pt>
                <c:pt idx="7053">
                  <c:v>0.94319549547637727</c:v>
                </c:pt>
                <c:pt idx="7054">
                  <c:v>1.4069793830956361</c:v>
                </c:pt>
                <c:pt idx="7055">
                  <c:v>2.6177279051782025</c:v>
                </c:pt>
                <c:pt idx="7056">
                  <c:v>1.0247205786756848</c:v>
                </c:pt>
                <c:pt idx="7057">
                  <c:v>1.5218766408579434</c:v>
                </c:pt>
                <c:pt idx="7058">
                  <c:v>1.5876751179871202</c:v>
                </c:pt>
                <c:pt idx="7059">
                  <c:v>2.5872928533035746</c:v>
                </c:pt>
                <c:pt idx="7060">
                  <c:v>1.8028987661031759</c:v>
                </c:pt>
                <c:pt idx="7061">
                  <c:v>1.4666828892612711</c:v>
                </c:pt>
                <c:pt idx="7062">
                  <c:v>2.1930111176560874</c:v>
                </c:pt>
                <c:pt idx="7063">
                  <c:v>1.2648618126322109</c:v>
                </c:pt>
                <c:pt idx="7064">
                  <c:v>3.2880349075324489</c:v>
                </c:pt>
                <c:pt idx="7065">
                  <c:v>1.0638884228558598</c:v>
                </c:pt>
                <c:pt idx="7066">
                  <c:v>0.83421085770380732</c:v>
                </c:pt>
                <c:pt idx="7067">
                  <c:v>2.672637407536627</c:v>
                </c:pt>
                <c:pt idx="7068">
                  <c:v>2.4227612414877768</c:v>
                </c:pt>
                <c:pt idx="7069">
                  <c:v>0.83785277840483519</c:v>
                </c:pt>
                <c:pt idx="7070">
                  <c:v>1.4900831913009298</c:v>
                </c:pt>
                <c:pt idx="7071">
                  <c:v>1.0527308058349421</c:v>
                </c:pt>
                <c:pt idx="7072">
                  <c:v>2.652840554185576</c:v>
                </c:pt>
                <c:pt idx="7073">
                  <c:v>0.73168004818732868</c:v>
                </c:pt>
                <c:pt idx="7074">
                  <c:v>1.040041111231824</c:v>
                </c:pt>
                <c:pt idx="7075">
                  <c:v>1.6898172843807939</c:v>
                </c:pt>
                <c:pt idx="7076">
                  <c:v>0.32200843216872838</c:v>
                </c:pt>
                <c:pt idx="7077">
                  <c:v>1.4690311507554772</c:v>
                </c:pt>
                <c:pt idx="7078">
                  <c:v>1.3344516346468192</c:v>
                </c:pt>
                <c:pt idx="7079">
                  <c:v>2.0594071636380367</c:v>
                </c:pt>
                <c:pt idx="7080">
                  <c:v>1.2128112940031355</c:v>
                </c:pt>
                <c:pt idx="7081">
                  <c:v>2.0856727670276274</c:v>
                </c:pt>
                <c:pt idx="7082">
                  <c:v>1.4957143359413856</c:v>
                </c:pt>
                <c:pt idx="7083">
                  <c:v>2.7948542833420928</c:v>
                </c:pt>
                <c:pt idx="7084">
                  <c:v>1.7149894810159392</c:v>
                </c:pt>
                <c:pt idx="7085">
                  <c:v>1.3529444924895195</c:v>
                </c:pt>
                <c:pt idx="7086">
                  <c:v>1.6537138982050377</c:v>
                </c:pt>
                <c:pt idx="7087">
                  <c:v>1.3390942453558616</c:v>
                </c:pt>
                <c:pt idx="7088">
                  <c:v>0.71437702543803361</c:v>
                </c:pt>
                <c:pt idx="7089">
                  <c:v>1.9305519557116662</c:v>
                </c:pt>
                <c:pt idx="7090">
                  <c:v>1.1276981982326413</c:v>
                </c:pt>
                <c:pt idx="7091">
                  <c:v>1.0012036516413687</c:v>
                </c:pt>
                <c:pt idx="7092">
                  <c:v>1.3205353210462412</c:v>
                </c:pt>
                <c:pt idx="7093">
                  <c:v>1.3816047812717263</c:v>
                </c:pt>
                <c:pt idx="7094">
                  <c:v>2.7096514227575281</c:v>
                </c:pt>
                <c:pt idx="7095">
                  <c:v>0.39414302499146642</c:v>
                </c:pt>
                <c:pt idx="7096">
                  <c:v>0.59118189233001839</c:v>
                </c:pt>
                <c:pt idx="7097">
                  <c:v>0.66767442227527485</c:v>
                </c:pt>
                <c:pt idx="7098">
                  <c:v>2.6213251766716197</c:v>
                </c:pt>
                <c:pt idx="7099">
                  <c:v>0.57711678444931847</c:v>
                </c:pt>
                <c:pt idx="7100">
                  <c:v>0.61306181010945993</c:v>
                </c:pt>
                <c:pt idx="7101">
                  <c:v>2.1885820792918871</c:v>
                </c:pt>
                <c:pt idx="7102">
                  <c:v>1.2498150517125237</c:v>
                </c:pt>
                <c:pt idx="7103">
                  <c:v>2.2005776776628991</c:v>
                </c:pt>
                <c:pt idx="7104">
                  <c:v>1.7127289700019594</c:v>
                </c:pt>
                <c:pt idx="7105">
                  <c:v>3.5140541229087576</c:v>
                </c:pt>
                <c:pt idx="7106">
                  <c:v>1.5602396482643832</c:v>
                </c:pt>
                <c:pt idx="7107">
                  <c:v>1.1154192599019324</c:v>
                </c:pt>
                <c:pt idx="7108">
                  <c:v>1.1296384116498608</c:v>
                </c:pt>
                <c:pt idx="7109">
                  <c:v>0.71867445473581337</c:v>
                </c:pt>
                <c:pt idx="7110">
                  <c:v>2.4294380088755618</c:v>
                </c:pt>
                <c:pt idx="7111">
                  <c:v>1.4066469769969105</c:v>
                </c:pt>
                <c:pt idx="7112">
                  <c:v>1.3260941920094695</c:v>
                </c:pt>
                <c:pt idx="7113">
                  <c:v>1.1181315051523508</c:v>
                </c:pt>
                <c:pt idx="7114">
                  <c:v>3.1068940687229274</c:v>
                </c:pt>
                <c:pt idx="7115">
                  <c:v>0.99723436987570002</c:v>
                </c:pt>
                <c:pt idx="7116">
                  <c:v>5.2819536717485125</c:v>
                </c:pt>
                <c:pt idx="7117">
                  <c:v>1.2245972079685328</c:v>
                </c:pt>
                <c:pt idx="7118">
                  <c:v>0.94074249643690455</c:v>
                </c:pt>
                <c:pt idx="7119">
                  <c:v>0.96803222523318588</c:v>
                </c:pt>
                <c:pt idx="7120">
                  <c:v>1.8895256167674606</c:v>
                </c:pt>
                <c:pt idx="7121">
                  <c:v>1.1450224547721006</c:v>
                </c:pt>
                <c:pt idx="7122">
                  <c:v>2.2166985465448708</c:v>
                </c:pt>
                <c:pt idx="7123">
                  <c:v>3.5791040165302812</c:v>
                </c:pt>
                <c:pt idx="7124">
                  <c:v>3.1370197431781124</c:v>
                </c:pt>
                <c:pt idx="7125">
                  <c:v>3.0097151881258029</c:v>
                </c:pt>
                <c:pt idx="7126">
                  <c:v>1.5393481558575535</c:v>
                </c:pt>
                <c:pt idx="7127">
                  <c:v>1.3430295777463159</c:v>
                </c:pt>
                <c:pt idx="7128">
                  <c:v>1.2815028586757768</c:v>
                </c:pt>
                <c:pt idx="7129">
                  <c:v>1.9553970712928914</c:v>
                </c:pt>
                <c:pt idx="7130">
                  <c:v>0.68518920829893104</c:v>
                </c:pt>
                <c:pt idx="7131">
                  <c:v>1.4304083397979122</c:v>
                </c:pt>
                <c:pt idx="7132">
                  <c:v>3.904313910183816</c:v>
                </c:pt>
                <c:pt idx="7133">
                  <c:v>0.73735894712186345</c:v>
                </c:pt>
                <c:pt idx="7134">
                  <c:v>1.196508039173821</c:v>
                </c:pt>
                <c:pt idx="7135">
                  <c:v>1.4870658338695935</c:v>
                </c:pt>
                <c:pt idx="7136">
                  <c:v>0.54862364167727085</c:v>
                </c:pt>
                <c:pt idx="7137">
                  <c:v>1.3695455804629277</c:v>
                </c:pt>
                <c:pt idx="7138">
                  <c:v>1.4937378122996186</c:v>
                </c:pt>
                <c:pt idx="7139">
                  <c:v>1.2351156416148763</c:v>
                </c:pt>
                <c:pt idx="7140">
                  <c:v>3.6020477159707682</c:v>
                </c:pt>
                <c:pt idx="7141">
                  <c:v>1.7080804116089634</c:v>
                </c:pt>
                <c:pt idx="7142">
                  <c:v>0.86354188530725129</c:v>
                </c:pt>
                <c:pt idx="7143">
                  <c:v>3.650890931826833</c:v>
                </c:pt>
                <c:pt idx="7144">
                  <c:v>1.3763575643981443</c:v>
                </c:pt>
                <c:pt idx="7145">
                  <c:v>1.5908573255841985</c:v>
                </c:pt>
                <c:pt idx="7146">
                  <c:v>1.3277884110293614</c:v>
                </c:pt>
                <c:pt idx="7147">
                  <c:v>0.53617118145427722</c:v>
                </c:pt>
                <c:pt idx="7148">
                  <c:v>0.41224467033168433</c:v>
                </c:pt>
                <c:pt idx="7149">
                  <c:v>3.339907597799916</c:v>
                </c:pt>
                <c:pt idx="7150">
                  <c:v>0.84601815531428137</c:v>
                </c:pt>
                <c:pt idx="7151">
                  <c:v>2.2680991849162586</c:v>
                </c:pt>
                <c:pt idx="7152">
                  <c:v>2.7350990972839795</c:v>
                </c:pt>
                <c:pt idx="7153">
                  <c:v>3.0381738941899443</c:v>
                </c:pt>
                <c:pt idx="7154">
                  <c:v>0.80876570144600457</c:v>
                </c:pt>
                <c:pt idx="7155">
                  <c:v>0.54069816732921339</c:v>
                </c:pt>
                <c:pt idx="7156">
                  <c:v>2.2846423104177318</c:v>
                </c:pt>
                <c:pt idx="7157">
                  <c:v>1.0111970391454417</c:v>
                </c:pt>
                <c:pt idx="7158">
                  <c:v>1.1183223578922077</c:v>
                </c:pt>
                <c:pt idx="7159">
                  <c:v>0.79857693921517758</c:v>
                </c:pt>
                <c:pt idx="7160">
                  <c:v>2.831983667043914</c:v>
                </c:pt>
                <c:pt idx="7161">
                  <c:v>0.56324693222508948</c:v>
                </c:pt>
                <c:pt idx="7162">
                  <c:v>1.5481914068729021</c:v>
                </c:pt>
                <c:pt idx="7163">
                  <c:v>3.5597998609629773</c:v>
                </c:pt>
                <c:pt idx="7164">
                  <c:v>0.74253221021933813</c:v>
                </c:pt>
                <c:pt idx="7165">
                  <c:v>0.8495143022721513</c:v>
                </c:pt>
                <c:pt idx="7166">
                  <c:v>3.2705224144155172</c:v>
                </c:pt>
                <c:pt idx="7167">
                  <c:v>2.4735900070006629</c:v>
                </c:pt>
                <c:pt idx="7168">
                  <c:v>0.94016960356933177</c:v>
                </c:pt>
                <c:pt idx="7169">
                  <c:v>0.43491236436632397</c:v>
                </c:pt>
                <c:pt idx="7170">
                  <c:v>0.63238370981761283</c:v>
                </c:pt>
                <c:pt idx="7171">
                  <c:v>1.310558219120471</c:v>
                </c:pt>
                <c:pt idx="7172">
                  <c:v>0.64001009884044546</c:v>
                </c:pt>
                <c:pt idx="7173">
                  <c:v>0.7714640085013994</c:v>
                </c:pt>
                <c:pt idx="7174">
                  <c:v>0.73240970796277305</c:v>
                </c:pt>
                <c:pt idx="7175">
                  <c:v>1.0481980921377871</c:v>
                </c:pt>
                <c:pt idx="7176">
                  <c:v>0.9772004339175796</c:v>
                </c:pt>
                <c:pt idx="7177">
                  <c:v>1.5462023971092829</c:v>
                </c:pt>
                <c:pt idx="7178">
                  <c:v>1.8152269338131515</c:v>
                </c:pt>
                <c:pt idx="7179">
                  <c:v>1.7554647288035148</c:v>
                </c:pt>
                <c:pt idx="7180">
                  <c:v>0.83549251709218941</c:v>
                </c:pt>
                <c:pt idx="7181">
                  <c:v>1.7499177853083634</c:v>
                </c:pt>
                <c:pt idx="7182">
                  <c:v>0.41716398483076716</c:v>
                </c:pt>
                <c:pt idx="7183">
                  <c:v>1.3680603080588496</c:v>
                </c:pt>
                <c:pt idx="7184">
                  <c:v>0.96014722084073456</c:v>
                </c:pt>
                <c:pt idx="7185">
                  <c:v>8.1520517118956306</c:v>
                </c:pt>
                <c:pt idx="7186">
                  <c:v>1.7327254951873694</c:v>
                </c:pt>
                <c:pt idx="7187">
                  <c:v>1.5715424303475123</c:v>
                </c:pt>
                <c:pt idx="7188">
                  <c:v>1.5872223479200054</c:v>
                </c:pt>
                <c:pt idx="7189">
                  <c:v>2.2482748471421745</c:v>
                </c:pt>
                <c:pt idx="7190">
                  <c:v>0.7711363442390935</c:v>
                </c:pt>
                <c:pt idx="7191">
                  <c:v>0.75454566524632638</c:v>
                </c:pt>
                <c:pt idx="7192">
                  <c:v>2.7983410704411584</c:v>
                </c:pt>
                <c:pt idx="7193">
                  <c:v>0.83678902299537872</c:v>
                </c:pt>
                <c:pt idx="7194">
                  <c:v>1.1453078034045812</c:v>
                </c:pt>
                <c:pt idx="7195">
                  <c:v>0.46881544438577016</c:v>
                </c:pt>
                <c:pt idx="7196">
                  <c:v>0.97104322249860653</c:v>
                </c:pt>
                <c:pt idx="7197">
                  <c:v>0.40317434215157427</c:v>
                </c:pt>
                <c:pt idx="7198">
                  <c:v>1.2790893954993245</c:v>
                </c:pt>
                <c:pt idx="7199">
                  <c:v>1.1724112157217674</c:v>
                </c:pt>
                <c:pt idx="7200">
                  <c:v>2.9783946380917645</c:v>
                </c:pt>
                <c:pt idx="7201">
                  <c:v>0.83799747942854907</c:v>
                </c:pt>
                <c:pt idx="7202">
                  <c:v>1.3167331262946187</c:v>
                </c:pt>
                <c:pt idx="7203">
                  <c:v>1.880005864119251</c:v>
                </c:pt>
                <c:pt idx="7204">
                  <c:v>3.6326853117540163</c:v>
                </c:pt>
                <c:pt idx="7205">
                  <c:v>1.1747029484102456</c:v>
                </c:pt>
                <c:pt idx="7206">
                  <c:v>2.55445663938342</c:v>
                </c:pt>
                <c:pt idx="7207">
                  <c:v>1.5110346835895716</c:v>
                </c:pt>
                <c:pt idx="7208">
                  <c:v>1.8586765835744636</c:v>
                </c:pt>
                <c:pt idx="7209">
                  <c:v>0.56521939341563499</c:v>
                </c:pt>
                <c:pt idx="7210">
                  <c:v>2.3287870273907441</c:v>
                </c:pt>
                <c:pt idx="7211">
                  <c:v>1.6016573228426856</c:v>
                </c:pt>
                <c:pt idx="7212">
                  <c:v>2.1952770738427492</c:v>
                </c:pt>
                <c:pt idx="7213">
                  <c:v>3.1140109712101025</c:v>
                </c:pt>
                <c:pt idx="7214">
                  <c:v>1.273968935746242</c:v>
                </c:pt>
                <c:pt idx="7215">
                  <c:v>0.38856331083359535</c:v>
                </c:pt>
                <c:pt idx="7216">
                  <c:v>1.2096613837303141</c:v>
                </c:pt>
                <c:pt idx="7217">
                  <c:v>0.83214483583106913</c:v>
                </c:pt>
                <c:pt idx="7218">
                  <c:v>3.7839623684127019</c:v>
                </c:pt>
                <c:pt idx="7219">
                  <c:v>1.1803357915287476</c:v>
                </c:pt>
                <c:pt idx="7220">
                  <c:v>1.2251953067257342</c:v>
                </c:pt>
                <c:pt idx="7221">
                  <c:v>3.7253070218545647</c:v>
                </c:pt>
                <c:pt idx="7222">
                  <c:v>0.74668021648564764</c:v>
                </c:pt>
                <c:pt idx="7223">
                  <c:v>2.4343767387794433</c:v>
                </c:pt>
                <c:pt idx="7224">
                  <c:v>1.6185199054156003</c:v>
                </c:pt>
                <c:pt idx="7225">
                  <c:v>1.9346854669500058</c:v>
                </c:pt>
                <c:pt idx="7226">
                  <c:v>2.0702504275640501</c:v>
                </c:pt>
                <c:pt idx="7227">
                  <c:v>1.1115526558127777</c:v>
                </c:pt>
                <c:pt idx="7228">
                  <c:v>1.3605042760442714</c:v>
                </c:pt>
                <c:pt idx="7229">
                  <c:v>2.7875287879324882</c:v>
                </c:pt>
                <c:pt idx="7230">
                  <c:v>1.7106856705126716</c:v>
                </c:pt>
                <c:pt idx="7231">
                  <c:v>0.36229633425342311</c:v>
                </c:pt>
                <c:pt idx="7232">
                  <c:v>0.55742114665906972</c:v>
                </c:pt>
                <c:pt idx="7233">
                  <c:v>0.95391823174817136</c:v>
                </c:pt>
                <c:pt idx="7234">
                  <c:v>0.90283467916597526</c:v>
                </c:pt>
                <c:pt idx="7235">
                  <c:v>0.91846791978771047</c:v>
                </c:pt>
                <c:pt idx="7236">
                  <c:v>1.5768432009303581</c:v>
                </c:pt>
                <c:pt idx="7237">
                  <c:v>0.63117913676793569</c:v>
                </c:pt>
                <c:pt idx="7238">
                  <c:v>0.60532093630090344</c:v>
                </c:pt>
                <c:pt idx="7239">
                  <c:v>1.7227709208832003</c:v>
                </c:pt>
                <c:pt idx="7240">
                  <c:v>1.6051808393465941</c:v>
                </c:pt>
                <c:pt idx="7241">
                  <c:v>1.6578821279384224</c:v>
                </c:pt>
                <c:pt idx="7242">
                  <c:v>0.4945116913759629</c:v>
                </c:pt>
                <c:pt idx="7243">
                  <c:v>1.0651684394303562</c:v>
                </c:pt>
                <c:pt idx="7244">
                  <c:v>1.3737115420165473</c:v>
                </c:pt>
                <c:pt idx="7245">
                  <c:v>0.64680243738909116</c:v>
                </c:pt>
                <c:pt idx="7246">
                  <c:v>1.937436521511215</c:v>
                </c:pt>
                <c:pt idx="7247">
                  <c:v>1.1091505575131049</c:v>
                </c:pt>
                <c:pt idx="7248">
                  <c:v>0.45545726503581552</c:v>
                </c:pt>
                <c:pt idx="7249">
                  <c:v>0.93445974778235352</c:v>
                </c:pt>
                <c:pt idx="7250">
                  <c:v>1.734190281628889</c:v>
                </c:pt>
                <c:pt idx="7251">
                  <c:v>1.1277466985781837</c:v>
                </c:pt>
                <c:pt idx="7252">
                  <c:v>1.4115596559733401</c:v>
                </c:pt>
                <c:pt idx="7253">
                  <c:v>0.74328243447903064</c:v>
                </c:pt>
                <c:pt idx="7254">
                  <c:v>1.4758717990961543</c:v>
                </c:pt>
                <c:pt idx="7255">
                  <c:v>0.7906603098492091</c:v>
                </c:pt>
                <c:pt idx="7256">
                  <c:v>1.5389829544383902</c:v>
                </c:pt>
                <c:pt idx="7257">
                  <c:v>1.6888562530829192</c:v>
                </c:pt>
                <c:pt idx="7258">
                  <c:v>1.7805210772933133</c:v>
                </c:pt>
                <c:pt idx="7259">
                  <c:v>1.8030245469547959</c:v>
                </c:pt>
                <c:pt idx="7260">
                  <c:v>1.5851693550000974</c:v>
                </c:pt>
                <c:pt idx="7261">
                  <c:v>0.66843161788921845</c:v>
                </c:pt>
                <c:pt idx="7262">
                  <c:v>0.39780437875738195</c:v>
                </c:pt>
                <c:pt idx="7263">
                  <c:v>1.3485639871624655</c:v>
                </c:pt>
                <c:pt idx="7264">
                  <c:v>2.4396913886377694</c:v>
                </c:pt>
                <c:pt idx="7265">
                  <c:v>1.5958590162873665</c:v>
                </c:pt>
                <c:pt idx="7266">
                  <c:v>1.789566650337497</c:v>
                </c:pt>
                <c:pt idx="7267">
                  <c:v>0.87657214315505017</c:v>
                </c:pt>
                <c:pt idx="7268">
                  <c:v>1.4776423932413769</c:v>
                </c:pt>
                <c:pt idx="7269">
                  <c:v>1.0104272109174388</c:v>
                </c:pt>
                <c:pt idx="7270">
                  <c:v>0.92116013640245176</c:v>
                </c:pt>
                <c:pt idx="7271">
                  <c:v>2.7472706037229515</c:v>
                </c:pt>
                <c:pt idx="7272">
                  <c:v>3.2197825014915997</c:v>
                </c:pt>
                <c:pt idx="7273">
                  <c:v>1.4133602175844753</c:v>
                </c:pt>
                <c:pt idx="7274">
                  <c:v>1.783196022186291</c:v>
                </c:pt>
                <c:pt idx="7275">
                  <c:v>2.6376280787556228</c:v>
                </c:pt>
                <c:pt idx="7276">
                  <c:v>0.76938777944889614</c:v>
                </c:pt>
                <c:pt idx="7277">
                  <c:v>4.722670781815423</c:v>
                </c:pt>
                <c:pt idx="7278">
                  <c:v>1.0407518078225864</c:v>
                </c:pt>
                <c:pt idx="7279">
                  <c:v>1.975313841747989</c:v>
                </c:pt>
                <c:pt idx="7280">
                  <c:v>0.68350678014164956</c:v>
                </c:pt>
                <c:pt idx="7281">
                  <c:v>0.9208181117067088</c:v>
                </c:pt>
                <c:pt idx="7282">
                  <c:v>1.0357126926273521</c:v>
                </c:pt>
                <c:pt idx="7283">
                  <c:v>1.538811694062775</c:v>
                </c:pt>
                <c:pt idx="7284">
                  <c:v>1.0707337520667717</c:v>
                </c:pt>
                <c:pt idx="7285">
                  <c:v>1.6320012925083649</c:v>
                </c:pt>
                <c:pt idx="7286">
                  <c:v>0.94238666983397423</c:v>
                </c:pt>
                <c:pt idx="7287">
                  <c:v>1.1066477954697238</c:v>
                </c:pt>
                <c:pt idx="7288">
                  <c:v>2.2786992071460173</c:v>
                </c:pt>
                <c:pt idx="7289">
                  <c:v>1.7593537636829841</c:v>
                </c:pt>
                <c:pt idx="7290">
                  <c:v>0.89121665631157043</c:v>
                </c:pt>
                <c:pt idx="7291">
                  <c:v>1.2712462688038877</c:v>
                </c:pt>
                <c:pt idx="7292">
                  <c:v>1.0022526330609351</c:v>
                </c:pt>
                <c:pt idx="7293">
                  <c:v>2.7357864516701698</c:v>
                </c:pt>
                <c:pt idx="7294">
                  <c:v>1.9240850932837392</c:v>
                </c:pt>
                <c:pt idx="7295">
                  <c:v>5.0380486946380509</c:v>
                </c:pt>
                <c:pt idx="7296">
                  <c:v>1.5774729819404987</c:v>
                </c:pt>
                <c:pt idx="7297">
                  <c:v>5.7372370838193882</c:v>
                </c:pt>
                <c:pt idx="7298">
                  <c:v>2.4334273794249368</c:v>
                </c:pt>
                <c:pt idx="7299">
                  <c:v>0.51852995612581232</c:v>
                </c:pt>
                <c:pt idx="7300">
                  <c:v>0.43060499172361349</c:v>
                </c:pt>
                <c:pt idx="7301">
                  <c:v>3.8688789378816564</c:v>
                </c:pt>
                <c:pt idx="7302">
                  <c:v>0.96354144713515844</c:v>
                </c:pt>
                <c:pt idx="7303">
                  <c:v>2.0214198896266553</c:v>
                </c:pt>
                <c:pt idx="7304">
                  <c:v>1.7256401446157583</c:v>
                </c:pt>
                <c:pt idx="7305">
                  <c:v>2.1229020518417867</c:v>
                </c:pt>
                <c:pt idx="7306">
                  <c:v>1.7547830840880685</c:v>
                </c:pt>
                <c:pt idx="7307">
                  <c:v>0.93702609328738962</c:v>
                </c:pt>
                <c:pt idx="7308">
                  <c:v>1.2054481574162537</c:v>
                </c:pt>
                <c:pt idx="7309">
                  <c:v>2.9017676408540223</c:v>
                </c:pt>
                <c:pt idx="7310">
                  <c:v>3.5208658076812722</c:v>
                </c:pt>
                <c:pt idx="7311">
                  <c:v>2.2524039578736987</c:v>
                </c:pt>
                <c:pt idx="7312">
                  <c:v>2.5601937045477836</c:v>
                </c:pt>
                <c:pt idx="7313">
                  <c:v>1.5911751522084119</c:v>
                </c:pt>
                <c:pt idx="7314">
                  <c:v>0.63234835430544101</c:v>
                </c:pt>
                <c:pt idx="7315">
                  <c:v>7.5266600577059029</c:v>
                </c:pt>
                <c:pt idx="7316">
                  <c:v>1.6088982416235058</c:v>
                </c:pt>
                <c:pt idx="7317">
                  <c:v>1.0004050266912476</c:v>
                </c:pt>
                <c:pt idx="7318">
                  <c:v>1.7303524566659314</c:v>
                </c:pt>
                <c:pt idx="7319">
                  <c:v>0.29249883010453659</c:v>
                </c:pt>
                <c:pt idx="7320">
                  <c:v>0.90808418551257564</c:v>
                </c:pt>
                <c:pt idx="7321">
                  <c:v>10.206593827227943</c:v>
                </c:pt>
                <c:pt idx="7322">
                  <c:v>1.0507507001750902</c:v>
                </c:pt>
                <c:pt idx="7323">
                  <c:v>0.93116288498498589</c:v>
                </c:pt>
                <c:pt idx="7324">
                  <c:v>0.76591493348574602</c:v>
                </c:pt>
                <c:pt idx="7325">
                  <c:v>1.518483297535461</c:v>
                </c:pt>
                <c:pt idx="7326">
                  <c:v>2.7834987273557634</c:v>
                </c:pt>
                <c:pt idx="7327">
                  <c:v>2.2229832213537661</c:v>
                </c:pt>
                <c:pt idx="7328">
                  <c:v>1.5773463538589683</c:v>
                </c:pt>
                <c:pt idx="7329">
                  <c:v>0.89697970280045614</c:v>
                </c:pt>
                <c:pt idx="7330">
                  <c:v>2.0553735075803043</c:v>
                </c:pt>
                <c:pt idx="7331">
                  <c:v>0.78670954203278187</c:v>
                </c:pt>
                <c:pt idx="7332">
                  <c:v>2.2074558552068093</c:v>
                </c:pt>
                <c:pt idx="7333">
                  <c:v>1.4779368690445753</c:v>
                </c:pt>
                <c:pt idx="7334">
                  <c:v>2.1363687449910085</c:v>
                </c:pt>
                <c:pt idx="7335">
                  <c:v>0.76024391965153371</c:v>
                </c:pt>
                <c:pt idx="7336">
                  <c:v>2.4591746584614036</c:v>
                </c:pt>
                <c:pt idx="7337">
                  <c:v>2.3658226347871683</c:v>
                </c:pt>
                <c:pt idx="7338">
                  <c:v>1.2769512623705608</c:v>
                </c:pt>
                <c:pt idx="7339">
                  <c:v>0.66791091707669659</c:v>
                </c:pt>
                <c:pt idx="7340">
                  <c:v>1.3943595006427569</c:v>
                </c:pt>
                <c:pt idx="7341">
                  <c:v>1.0926873680935978</c:v>
                </c:pt>
                <c:pt idx="7342">
                  <c:v>1.634892384279663</c:v>
                </c:pt>
                <c:pt idx="7343">
                  <c:v>2.0316070121160652</c:v>
                </c:pt>
                <c:pt idx="7344">
                  <c:v>3.506924355227973</c:v>
                </c:pt>
                <c:pt idx="7345">
                  <c:v>1.4597553300244857</c:v>
                </c:pt>
                <c:pt idx="7346">
                  <c:v>0.87085258192053494</c:v>
                </c:pt>
                <c:pt idx="7347">
                  <c:v>1.6232876526500124</c:v>
                </c:pt>
                <c:pt idx="7348">
                  <c:v>1.312913414479346</c:v>
                </c:pt>
                <c:pt idx="7349">
                  <c:v>3.932017410742461</c:v>
                </c:pt>
                <c:pt idx="7350">
                  <c:v>2.0923064067330053</c:v>
                </c:pt>
                <c:pt idx="7351">
                  <c:v>1.0938461875094974</c:v>
                </c:pt>
                <c:pt idx="7352">
                  <c:v>1.4682702596589057</c:v>
                </c:pt>
                <c:pt idx="7353">
                  <c:v>3.2404159450549654</c:v>
                </c:pt>
                <c:pt idx="7354">
                  <c:v>2.3524082343995225</c:v>
                </c:pt>
                <c:pt idx="7355">
                  <c:v>1.5076369539585253</c:v>
                </c:pt>
                <c:pt idx="7356">
                  <c:v>0.91361148434909456</c:v>
                </c:pt>
                <c:pt idx="7357">
                  <c:v>0.79793594192471273</c:v>
                </c:pt>
                <c:pt idx="7358">
                  <c:v>1.7904863064456893</c:v>
                </c:pt>
                <c:pt idx="7359">
                  <c:v>0.69723661410376281</c:v>
                </c:pt>
                <c:pt idx="7360">
                  <c:v>1.360798472189243</c:v>
                </c:pt>
                <c:pt idx="7361">
                  <c:v>2.5309459710557789</c:v>
                </c:pt>
                <c:pt idx="7362">
                  <c:v>0.92308324646318007</c:v>
                </c:pt>
                <c:pt idx="7363">
                  <c:v>1.4206176974031308</c:v>
                </c:pt>
                <c:pt idx="7364">
                  <c:v>1.2325310858690772</c:v>
                </c:pt>
                <c:pt idx="7365">
                  <c:v>0.48102591755571711</c:v>
                </c:pt>
                <c:pt idx="7366">
                  <c:v>0.9991372293382732</c:v>
                </c:pt>
                <c:pt idx="7367">
                  <c:v>1.7108831222062899</c:v>
                </c:pt>
                <c:pt idx="7368">
                  <c:v>0.80421444212624427</c:v>
                </c:pt>
                <c:pt idx="7369">
                  <c:v>1.6661245672567995</c:v>
                </c:pt>
                <c:pt idx="7370">
                  <c:v>3.4962567289525164</c:v>
                </c:pt>
                <c:pt idx="7371">
                  <c:v>1.671011288299318</c:v>
                </c:pt>
                <c:pt idx="7372">
                  <c:v>0.90714429047556933</c:v>
                </c:pt>
                <c:pt idx="7373">
                  <c:v>1.1580499993403481</c:v>
                </c:pt>
                <c:pt idx="7374">
                  <c:v>2.0114172901484468</c:v>
                </c:pt>
                <c:pt idx="7375">
                  <c:v>0.60728447168946553</c:v>
                </c:pt>
                <c:pt idx="7376">
                  <c:v>1.5239733669461046</c:v>
                </c:pt>
                <c:pt idx="7377">
                  <c:v>1.5644049050357443</c:v>
                </c:pt>
                <c:pt idx="7378">
                  <c:v>0.87399399062506622</c:v>
                </c:pt>
                <c:pt idx="7379">
                  <c:v>0.87056031007445289</c:v>
                </c:pt>
                <c:pt idx="7380">
                  <c:v>0.94830519781546418</c:v>
                </c:pt>
                <c:pt idx="7381">
                  <c:v>1.0877447320482576</c:v>
                </c:pt>
                <c:pt idx="7382">
                  <c:v>2.0642555170954888</c:v>
                </c:pt>
                <c:pt idx="7383">
                  <c:v>3.3143733410514322</c:v>
                </c:pt>
                <c:pt idx="7384">
                  <c:v>2.8786949197081464</c:v>
                </c:pt>
                <c:pt idx="7385">
                  <c:v>2.6196864294424289</c:v>
                </c:pt>
                <c:pt idx="7386">
                  <c:v>0.75998731377820827</c:v>
                </c:pt>
                <c:pt idx="7387">
                  <c:v>2.1121870616209586</c:v>
                </c:pt>
                <c:pt idx="7388">
                  <c:v>2.1884666548699765</c:v>
                </c:pt>
                <c:pt idx="7389">
                  <c:v>5.0085044526027964</c:v>
                </c:pt>
                <c:pt idx="7390">
                  <c:v>0.55567684925568717</c:v>
                </c:pt>
                <c:pt idx="7391">
                  <c:v>1.4154418479815172</c:v>
                </c:pt>
                <c:pt idx="7392">
                  <c:v>0.91893213617571723</c:v>
                </c:pt>
                <c:pt idx="7393">
                  <c:v>0.65050582035835636</c:v>
                </c:pt>
                <c:pt idx="7394">
                  <c:v>0.78326474923808997</c:v>
                </c:pt>
                <c:pt idx="7395">
                  <c:v>3.1659179012079002</c:v>
                </c:pt>
                <c:pt idx="7396">
                  <c:v>1.3005983097996774</c:v>
                </c:pt>
                <c:pt idx="7397">
                  <c:v>1.6343679376851379</c:v>
                </c:pt>
                <c:pt idx="7398">
                  <c:v>1.6435660282710756</c:v>
                </c:pt>
                <c:pt idx="7399">
                  <c:v>1.6016752069173301</c:v>
                </c:pt>
                <c:pt idx="7400">
                  <c:v>1.0496184063734848</c:v>
                </c:pt>
                <c:pt idx="7401">
                  <c:v>1.3507621545992927</c:v>
                </c:pt>
                <c:pt idx="7402">
                  <c:v>1.2237357827394775</c:v>
                </c:pt>
                <c:pt idx="7403">
                  <c:v>1.2551182967720238</c:v>
                </c:pt>
                <c:pt idx="7404">
                  <c:v>0.71923461847320835</c:v>
                </c:pt>
                <c:pt idx="7405">
                  <c:v>0.87962499444087827</c:v>
                </c:pt>
                <c:pt idx="7406">
                  <c:v>0.46960536102706518</c:v>
                </c:pt>
                <c:pt idx="7407">
                  <c:v>2.1678420921298547</c:v>
                </c:pt>
                <c:pt idx="7408">
                  <c:v>2.8649039692416731</c:v>
                </c:pt>
                <c:pt idx="7409">
                  <c:v>1.2952466628307837</c:v>
                </c:pt>
                <c:pt idx="7410">
                  <c:v>2.1435603867733115</c:v>
                </c:pt>
                <c:pt idx="7411">
                  <c:v>2.1796270171379271</c:v>
                </c:pt>
                <c:pt idx="7412">
                  <c:v>1.0756507143187599</c:v>
                </c:pt>
                <c:pt idx="7413">
                  <c:v>1.3963759886564764</c:v>
                </c:pt>
                <c:pt idx="7414">
                  <c:v>0.89585860986124788</c:v>
                </c:pt>
                <c:pt idx="7415">
                  <c:v>4.2535013555796937</c:v>
                </c:pt>
                <c:pt idx="7416">
                  <c:v>1.4030764867869854</c:v>
                </c:pt>
                <c:pt idx="7417">
                  <c:v>1.8860282560844996</c:v>
                </c:pt>
                <c:pt idx="7418">
                  <c:v>1.2252242073890238</c:v>
                </c:pt>
                <c:pt idx="7419">
                  <c:v>1.1728676049562394</c:v>
                </c:pt>
                <c:pt idx="7420">
                  <c:v>2.3297691621769605</c:v>
                </c:pt>
                <c:pt idx="7421">
                  <c:v>0.73910773754387782</c:v>
                </c:pt>
                <c:pt idx="7422">
                  <c:v>0.46641247251825235</c:v>
                </c:pt>
                <c:pt idx="7423">
                  <c:v>1.1799217239748516</c:v>
                </c:pt>
                <c:pt idx="7424">
                  <c:v>0.97195170956129229</c:v>
                </c:pt>
                <c:pt idx="7425">
                  <c:v>1.0886818715394619</c:v>
                </c:pt>
                <c:pt idx="7426">
                  <c:v>1.2779245438482569</c:v>
                </c:pt>
                <c:pt idx="7427">
                  <c:v>1.1014531339814322</c:v>
                </c:pt>
                <c:pt idx="7428">
                  <c:v>1.7678962453998632</c:v>
                </c:pt>
                <c:pt idx="7429">
                  <c:v>3.6868434068575611</c:v>
                </c:pt>
                <c:pt idx="7430">
                  <c:v>2.8441117864559371</c:v>
                </c:pt>
                <c:pt idx="7431">
                  <c:v>3.9008360281257755</c:v>
                </c:pt>
                <c:pt idx="7432">
                  <c:v>0.7239960646078456</c:v>
                </c:pt>
                <c:pt idx="7433">
                  <c:v>1.8007449174142491</c:v>
                </c:pt>
                <c:pt idx="7434">
                  <c:v>1.1194892095328937</c:v>
                </c:pt>
                <c:pt idx="7435">
                  <c:v>1.6335759168746975</c:v>
                </c:pt>
                <c:pt idx="7436">
                  <c:v>1.0199486894104108</c:v>
                </c:pt>
                <c:pt idx="7437">
                  <c:v>0.44262092209607201</c:v>
                </c:pt>
                <c:pt idx="7438">
                  <c:v>1.8214873841309576</c:v>
                </c:pt>
                <c:pt idx="7439">
                  <c:v>2.1676028774261011</c:v>
                </c:pt>
                <c:pt idx="7440">
                  <c:v>3.3264176234309022</c:v>
                </c:pt>
                <c:pt idx="7441">
                  <c:v>0.90024648558852938</c:v>
                </c:pt>
                <c:pt idx="7442">
                  <c:v>1.6328687759676028</c:v>
                </c:pt>
                <c:pt idx="7443">
                  <c:v>1.0044638617404242</c:v>
                </c:pt>
                <c:pt idx="7444">
                  <c:v>2.4766640753870401</c:v>
                </c:pt>
                <c:pt idx="7445">
                  <c:v>1.3197308549656845</c:v>
                </c:pt>
                <c:pt idx="7446">
                  <c:v>0.96469144004642249</c:v>
                </c:pt>
                <c:pt idx="7447">
                  <c:v>1.2255965701458016</c:v>
                </c:pt>
                <c:pt idx="7448">
                  <c:v>5.3739968318809117</c:v>
                </c:pt>
                <c:pt idx="7449">
                  <c:v>0.91659750210679047</c:v>
                </c:pt>
                <c:pt idx="7450">
                  <c:v>0.67085687464352928</c:v>
                </c:pt>
                <c:pt idx="7451">
                  <c:v>0.97393336472389092</c:v>
                </c:pt>
                <c:pt idx="7452">
                  <c:v>0.92613455443196702</c:v>
                </c:pt>
                <c:pt idx="7453">
                  <c:v>1.1568493211332977</c:v>
                </c:pt>
                <c:pt idx="7454">
                  <c:v>0.93878117190430732</c:v>
                </c:pt>
                <c:pt idx="7455">
                  <c:v>1.1439356752868099</c:v>
                </c:pt>
                <c:pt idx="7456">
                  <c:v>2.9998041544386158</c:v>
                </c:pt>
                <c:pt idx="7457">
                  <c:v>1.5318375264241324</c:v>
                </c:pt>
                <c:pt idx="7458">
                  <c:v>0.88372653260007683</c:v>
                </c:pt>
                <c:pt idx="7459">
                  <c:v>2.6754390283510681</c:v>
                </c:pt>
                <c:pt idx="7460">
                  <c:v>0.77338731985395737</c:v>
                </c:pt>
                <c:pt idx="7461">
                  <c:v>3.5190882991964023</c:v>
                </c:pt>
                <c:pt idx="7462">
                  <c:v>1.9174072473684596</c:v>
                </c:pt>
                <c:pt idx="7463">
                  <c:v>1.2271724487991598</c:v>
                </c:pt>
                <c:pt idx="7464">
                  <c:v>1.1957869455811114</c:v>
                </c:pt>
                <c:pt idx="7465">
                  <c:v>3.1734847094554768</c:v>
                </c:pt>
                <c:pt idx="7466">
                  <c:v>1.1064900822723052</c:v>
                </c:pt>
                <c:pt idx="7467">
                  <c:v>2.0630587867990759</c:v>
                </c:pt>
                <c:pt idx="7468">
                  <c:v>1.0302058013636661</c:v>
                </c:pt>
                <c:pt idx="7469">
                  <c:v>1.1170146255783915</c:v>
                </c:pt>
                <c:pt idx="7470">
                  <c:v>1.3892879024277272</c:v>
                </c:pt>
                <c:pt idx="7471">
                  <c:v>2.3935144815849738</c:v>
                </c:pt>
                <c:pt idx="7472">
                  <c:v>1.816383204168291</c:v>
                </c:pt>
                <c:pt idx="7473">
                  <c:v>1.4450880483186057</c:v>
                </c:pt>
                <c:pt idx="7474">
                  <c:v>0.89378069758815493</c:v>
                </c:pt>
                <c:pt idx="7475">
                  <c:v>1.9614439041274607</c:v>
                </c:pt>
                <c:pt idx="7476">
                  <c:v>2.3639629416726478</c:v>
                </c:pt>
                <c:pt idx="7477">
                  <c:v>1.0660885265430773</c:v>
                </c:pt>
                <c:pt idx="7478">
                  <c:v>0.82523485909993977</c:v>
                </c:pt>
                <c:pt idx="7479">
                  <c:v>1.1441820292292177</c:v>
                </c:pt>
                <c:pt idx="7480">
                  <c:v>1.2722759877854062</c:v>
                </c:pt>
                <c:pt idx="7481">
                  <c:v>0.74466201171276858</c:v>
                </c:pt>
                <c:pt idx="7482">
                  <c:v>2.2526918222803478</c:v>
                </c:pt>
                <c:pt idx="7483">
                  <c:v>5.136779854440106</c:v>
                </c:pt>
                <c:pt idx="7484">
                  <c:v>1.8118529956854943</c:v>
                </c:pt>
                <c:pt idx="7485">
                  <c:v>7.4019271168582597</c:v>
                </c:pt>
                <c:pt idx="7486">
                  <c:v>1.5314521021103358</c:v>
                </c:pt>
                <c:pt idx="7487">
                  <c:v>2.3482017277550646</c:v>
                </c:pt>
                <c:pt idx="7488">
                  <c:v>2.5570093955965829</c:v>
                </c:pt>
                <c:pt idx="7489">
                  <c:v>0.89267956080116251</c:v>
                </c:pt>
                <c:pt idx="7490">
                  <c:v>0.9598413776964414</c:v>
                </c:pt>
                <c:pt idx="7491">
                  <c:v>2.464130847871961</c:v>
                </c:pt>
                <c:pt idx="7492">
                  <c:v>1.6083681498873079</c:v>
                </c:pt>
                <c:pt idx="7493">
                  <c:v>1.7487306688629829</c:v>
                </c:pt>
                <c:pt idx="7494">
                  <c:v>0.97430752829923395</c:v>
                </c:pt>
                <c:pt idx="7495">
                  <c:v>0.68267586201155939</c:v>
                </c:pt>
                <c:pt idx="7496">
                  <c:v>3.2067305155962762</c:v>
                </c:pt>
                <c:pt idx="7497">
                  <c:v>1.7806876386944273</c:v>
                </c:pt>
                <c:pt idx="7498">
                  <c:v>0.96331378970098946</c:v>
                </c:pt>
                <c:pt idx="7499">
                  <c:v>0.81556101804693071</c:v>
                </c:pt>
                <c:pt idx="7500">
                  <c:v>3.811742014461724</c:v>
                </c:pt>
                <c:pt idx="7501">
                  <c:v>0.41565808961687123</c:v>
                </c:pt>
                <c:pt idx="7502">
                  <c:v>1.2988701010031269</c:v>
                </c:pt>
                <c:pt idx="7503">
                  <c:v>4.2508679377661887</c:v>
                </c:pt>
                <c:pt idx="7504">
                  <c:v>1.0441221515584624</c:v>
                </c:pt>
                <c:pt idx="7505">
                  <c:v>0.64489180066422991</c:v>
                </c:pt>
                <c:pt idx="7506">
                  <c:v>1.1289731251334578</c:v>
                </c:pt>
                <c:pt idx="7507">
                  <c:v>0.77657527288541028</c:v>
                </c:pt>
                <c:pt idx="7508">
                  <c:v>0.9475313673271728</c:v>
                </c:pt>
                <c:pt idx="7509">
                  <c:v>1.4695328079234717</c:v>
                </c:pt>
                <c:pt idx="7510">
                  <c:v>1.8439512842204981</c:v>
                </c:pt>
                <c:pt idx="7511">
                  <c:v>1.3165532703031513</c:v>
                </c:pt>
                <c:pt idx="7512">
                  <c:v>0.9528123069560156</c:v>
                </c:pt>
                <c:pt idx="7513">
                  <c:v>3.386058296529487</c:v>
                </c:pt>
                <c:pt idx="7514">
                  <c:v>1.5317883129579619</c:v>
                </c:pt>
                <c:pt idx="7515">
                  <c:v>2.781419023625074</c:v>
                </c:pt>
                <c:pt idx="7516">
                  <c:v>3.9831876252926723</c:v>
                </c:pt>
                <c:pt idx="7517">
                  <c:v>0.87260373512352751</c:v>
                </c:pt>
                <c:pt idx="7518">
                  <c:v>0.46409183452730085</c:v>
                </c:pt>
                <c:pt idx="7519">
                  <c:v>1.5550784446320218</c:v>
                </c:pt>
                <c:pt idx="7520">
                  <c:v>1.4280336502952666</c:v>
                </c:pt>
                <c:pt idx="7521">
                  <c:v>1.7582932470596051</c:v>
                </c:pt>
                <c:pt idx="7522">
                  <c:v>2.717146854387178</c:v>
                </c:pt>
                <c:pt idx="7523">
                  <c:v>2.2387224014806195</c:v>
                </c:pt>
                <c:pt idx="7524">
                  <c:v>1.5449825001847062</c:v>
                </c:pt>
                <c:pt idx="7525">
                  <c:v>1.5072706484485399</c:v>
                </c:pt>
                <c:pt idx="7526">
                  <c:v>2.0367513950212937</c:v>
                </c:pt>
                <c:pt idx="7527">
                  <c:v>1.3687046444667275</c:v>
                </c:pt>
                <c:pt idx="7528">
                  <c:v>2.7814540948579318</c:v>
                </c:pt>
                <c:pt idx="7529">
                  <c:v>1.1277281923211668</c:v>
                </c:pt>
                <c:pt idx="7530">
                  <c:v>0.92600071047260391</c:v>
                </c:pt>
                <c:pt idx="7531">
                  <c:v>1.8719812314175814</c:v>
                </c:pt>
                <c:pt idx="7532">
                  <c:v>0.70059999595677314</c:v>
                </c:pt>
                <c:pt idx="7533">
                  <c:v>1.5023765829326265</c:v>
                </c:pt>
                <c:pt idx="7534">
                  <c:v>0.66615614176265603</c:v>
                </c:pt>
                <c:pt idx="7535">
                  <c:v>1.867573014791011</c:v>
                </c:pt>
                <c:pt idx="7536">
                  <c:v>2.1809113887727096</c:v>
                </c:pt>
                <c:pt idx="7537">
                  <c:v>2.8116678444989089</c:v>
                </c:pt>
                <c:pt idx="7538">
                  <c:v>1.4583133088685398</c:v>
                </c:pt>
                <c:pt idx="7539">
                  <c:v>2.1206905347733755</c:v>
                </c:pt>
                <c:pt idx="7540">
                  <c:v>2.7731881573659893</c:v>
                </c:pt>
                <c:pt idx="7541">
                  <c:v>0.53233400900476857</c:v>
                </c:pt>
                <c:pt idx="7542">
                  <c:v>1.7250879438751836</c:v>
                </c:pt>
                <c:pt idx="7543">
                  <c:v>2.3522947094952129</c:v>
                </c:pt>
                <c:pt idx="7544">
                  <c:v>0.62101939746312151</c:v>
                </c:pt>
                <c:pt idx="7545">
                  <c:v>0.94643870995919066</c:v>
                </c:pt>
                <c:pt idx="7546">
                  <c:v>1.4417989650144363</c:v>
                </c:pt>
                <c:pt idx="7547">
                  <c:v>2.7902167368693691</c:v>
                </c:pt>
                <c:pt idx="7548">
                  <c:v>0.98278313699143416</c:v>
                </c:pt>
                <c:pt idx="7549">
                  <c:v>1.5164251110992644</c:v>
                </c:pt>
                <c:pt idx="7550">
                  <c:v>1.2746781497208524</c:v>
                </c:pt>
                <c:pt idx="7551">
                  <c:v>0.69962724650731045</c:v>
                </c:pt>
                <c:pt idx="7552">
                  <c:v>1.8953925633320972</c:v>
                </c:pt>
                <c:pt idx="7553">
                  <c:v>2.8317132826079279</c:v>
                </c:pt>
                <c:pt idx="7554">
                  <c:v>0.3432944582363297</c:v>
                </c:pt>
                <c:pt idx="7555">
                  <c:v>1.5730327263050783</c:v>
                </c:pt>
                <c:pt idx="7556">
                  <c:v>4.044747593232235</c:v>
                </c:pt>
                <c:pt idx="7557">
                  <c:v>1.9824304162196322</c:v>
                </c:pt>
                <c:pt idx="7558">
                  <c:v>2.2113913032686936</c:v>
                </c:pt>
                <c:pt idx="7559">
                  <c:v>1.3837786461146193</c:v>
                </c:pt>
                <c:pt idx="7560">
                  <c:v>1.8571592283501992</c:v>
                </c:pt>
                <c:pt idx="7561">
                  <c:v>1.4562773268301206</c:v>
                </c:pt>
                <c:pt idx="7562">
                  <c:v>1.5277771164200085</c:v>
                </c:pt>
                <c:pt idx="7563">
                  <c:v>0.75603684193348752</c:v>
                </c:pt>
                <c:pt idx="7564">
                  <c:v>0.922736041805711</c:v>
                </c:pt>
                <c:pt idx="7565">
                  <c:v>0.86525029841741641</c:v>
                </c:pt>
                <c:pt idx="7566">
                  <c:v>1.1976332728725039</c:v>
                </c:pt>
                <c:pt idx="7567">
                  <c:v>2.7016938815061828</c:v>
                </c:pt>
                <c:pt idx="7568">
                  <c:v>0.87176472485101031</c:v>
                </c:pt>
                <c:pt idx="7569">
                  <c:v>1.7418382904319207</c:v>
                </c:pt>
                <c:pt idx="7570">
                  <c:v>3.2952464222822453</c:v>
                </c:pt>
                <c:pt idx="7571">
                  <c:v>2.0251016282770506</c:v>
                </c:pt>
                <c:pt idx="7572">
                  <c:v>2.1983125416789835</c:v>
                </c:pt>
                <c:pt idx="7573">
                  <c:v>1.7635611854983906</c:v>
                </c:pt>
                <c:pt idx="7574">
                  <c:v>0.3957564812204335</c:v>
                </c:pt>
                <c:pt idx="7575">
                  <c:v>1.4256717332991578</c:v>
                </c:pt>
                <c:pt idx="7576">
                  <c:v>1.0895908997812882</c:v>
                </c:pt>
                <c:pt idx="7577">
                  <c:v>3.5064300040877492</c:v>
                </c:pt>
                <c:pt idx="7578">
                  <c:v>0.51670558965836832</c:v>
                </c:pt>
                <c:pt idx="7579">
                  <c:v>1.8656819743919681</c:v>
                </c:pt>
                <c:pt idx="7580">
                  <c:v>1.8047264767035049</c:v>
                </c:pt>
                <c:pt idx="7581">
                  <c:v>3.0575529197158446</c:v>
                </c:pt>
                <c:pt idx="7582">
                  <c:v>0.86324548897955267</c:v>
                </c:pt>
                <c:pt idx="7583">
                  <c:v>1.1886120469937347</c:v>
                </c:pt>
                <c:pt idx="7584">
                  <c:v>0.66324217921831974</c:v>
                </c:pt>
                <c:pt idx="7585">
                  <c:v>3.01597276306379</c:v>
                </c:pt>
                <c:pt idx="7586">
                  <c:v>2.3640527937029496</c:v>
                </c:pt>
                <c:pt idx="7587">
                  <c:v>1.4000225602490892</c:v>
                </c:pt>
                <c:pt idx="7588">
                  <c:v>2.781852724431781</c:v>
                </c:pt>
                <c:pt idx="7589">
                  <c:v>1.144251971316514</c:v>
                </c:pt>
                <c:pt idx="7590">
                  <c:v>1.1348597988459324</c:v>
                </c:pt>
                <c:pt idx="7591">
                  <c:v>2.6129595200134035</c:v>
                </c:pt>
                <c:pt idx="7592">
                  <c:v>2.9307235868189654</c:v>
                </c:pt>
                <c:pt idx="7593">
                  <c:v>0.96109139333615035</c:v>
                </c:pt>
                <c:pt idx="7594">
                  <c:v>1.1736219782517592</c:v>
                </c:pt>
                <c:pt idx="7595">
                  <c:v>1.5344723818673534</c:v>
                </c:pt>
                <c:pt idx="7596">
                  <c:v>2.1516726446724932</c:v>
                </c:pt>
                <c:pt idx="7597">
                  <c:v>2.3376777416340127</c:v>
                </c:pt>
                <c:pt idx="7598">
                  <c:v>4.4013682943393801</c:v>
                </c:pt>
                <c:pt idx="7599">
                  <c:v>2.2097602147548954</c:v>
                </c:pt>
                <c:pt idx="7600">
                  <c:v>0.69094110047479418</c:v>
                </c:pt>
                <c:pt idx="7601">
                  <c:v>0.64856366837560253</c:v>
                </c:pt>
                <c:pt idx="7602">
                  <c:v>5.3271968884497358</c:v>
                </c:pt>
                <c:pt idx="7603">
                  <c:v>2.1261006079232971</c:v>
                </c:pt>
                <c:pt idx="7604">
                  <c:v>1.1285154785877962</c:v>
                </c:pt>
                <c:pt idx="7605">
                  <c:v>1.1572514626053532</c:v>
                </c:pt>
                <c:pt idx="7606">
                  <c:v>1.7056660471558054</c:v>
                </c:pt>
                <c:pt idx="7607">
                  <c:v>2.9913238533437614</c:v>
                </c:pt>
                <c:pt idx="7608">
                  <c:v>1.1842160242907884</c:v>
                </c:pt>
                <c:pt idx="7609">
                  <c:v>2.3616793902787681</c:v>
                </c:pt>
                <c:pt idx="7610">
                  <c:v>2.9609745781459509</c:v>
                </c:pt>
                <c:pt idx="7611">
                  <c:v>1.1216456847357985</c:v>
                </c:pt>
                <c:pt idx="7612">
                  <c:v>1.9344548554410228</c:v>
                </c:pt>
                <c:pt idx="7613">
                  <c:v>1.6369330031687084</c:v>
                </c:pt>
                <c:pt idx="7614">
                  <c:v>3.2546801264036453</c:v>
                </c:pt>
                <c:pt idx="7615">
                  <c:v>0.78579840626644004</c:v>
                </c:pt>
                <c:pt idx="7616">
                  <c:v>1.4687655369535308</c:v>
                </c:pt>
                <c:pt idx="7617">
                  <c:v>1.1086122077066385</c:v>
                </c:pt>
                <c:pt idx="7618">
                  <c:v>1.2959733777842279</c:v>
                </c:pt>
                <c:pt idx="7619">
                  <c:v>1.0707477999429083</c:v>
                </c:pt>
                <c:pt idx="7620">
                  <c:v>1.0438193861606135</c:v>
                </c:pt>
                <c:pt idx="7621">
                  <c:v>1.1945708652941114</c:v>
                </c:pt>
                <c:pt idx="7622">
                  <c:v>0.96735915182252341</c:v>
                </c:pt>
                <c:pt idx="7623">
                  <c:v>0.50333718118883963</c:v>
                </c:pt>
                <c:pt idx="7624">
                  <c:v>4.0549358505741662</c:v>
                </c:pt>
                <c:pt idx="7625">
                  <c:v>1.9392953852668113</c:v>
                </c:pt>
                <c:pt idx="7626">
                  <c:v>3.8407675379515411</c:v>
                </c:pt>
                <c:pt idx="7627">
                  <c:v>3.1400372913652705</c:v>
                </c:pt>
                <c:pt idx="7628">
                  <c:v>0.74665528531439962</c:v>
                </c:pt>
                <c:pt idx="7629">
                  <c:v>0.65254636743446814</c:v>
                </c:pt>
                <c:pt idx="7630">
                  <c:v>1.9703921584563477</c:v>
                </c:pt>
                <c:pt idx="7631">
                  <c:v>0.98691614396110316</c:v>
                </c:pt>
                <c:pt idx="7632">
                  <c:v>0.44641858393133177</c:v>
                </c:pt>
                <c:pt idx="7633">
                  <c:v>5.2013900912505404</c:v>
                </c:pt>
                <c:pt idx="7634">
                  <c:v>2.6708250739536155</c:v>
                </c:pt>
                <c:pt idx="7635">
                  <c:v>1.6081671533991753</c:v>
                </c:pt>
                <c:pt idx="7636">
                  <c:v>1.2066300973216426</c:v>
                </c:pt>
                <c:pt idx="7637">
                  <c:v>0.90574353035425603</c:v>
                </c:pt>
                <c:pt idx="7638">
                  <c:v>1.4254935165553229</c:v>
                </c:pt>
                <c:pt idx="7639">
                  <c:v>0.84572226759123992</c:v>
                </c:pt>
                <c:pt idx="7640">
                  <c:v>1.1314411746774611</c:v>
                </c:pt>
                <c:pt idx="7641">
                  <c:v>1.719210456515688</c:v>
                </c:pt>
                <c:pt idx="7642">
                  <c:v>0.87690824862777617</c:v>
                </c:pt>
                <c:pt idx="7643">
                  <c:v>0.86947596963590068</c:v>
                </c:pt>
                <c:pt idx="7644">
                  <c:v>1.4687391025373524</c:v>
                </c:pt>
                <c:pt idx="7645">
                  <c:v>1.7668344127266513</c:v>
                </c:pt>
                <c:pt idx="7646">
                  <c:v>1.9681609637361333</c:v>
                </c:pt>
                <c:pt idx="7647">
                  <c:v>13.756359720452419</c:v>
                </c:pt>
                <c:pt idx="7648">
                  <c:v>1.1748460928445446</c:v>
                </c:pt>
                <c:pt idx="7649">
                  <c:v>3.2896755962830451</c:v>
                </c:pt>
                <c:pt idx="7650">
                  <c:v>1.7873457604250451</c:v>
                </c:pt>
                <c:pt idx="7651">
                  <c:v>1.0811328871760055</c:v>
                </c:pt>
                <c:pt idx="7652">
                  <c:v>0.83265153833056893</c:v>
                </c:pt>
                <c:pt idx="7653">
                  <c:v>1.0558081568513669</c:v>
                </c:pt>
                <c:pt idx="7654">
                  <c:v>0.33963347784945724</c:v>
                </c:pt>
                <c:pt idx="7655">
                  <c:v>1.3169150789344377</c:v>
                </c:pt>
                <c:pt idx="7656">
                  <c:v>2.0985972286785466</c:v>
                </c:pt>
                <c:pt idx="7657">
                  <c:v>3.986903221753662</c:v>
                </c:pt>
                <c:pt idx="7658">
                  <c:v>2.0505104295406267</c:v>
                </c:pt>
                <c:pt idx="7659">
                  <c:v>5.5160807905375382</c:v>
                </c:pt>
                <c:pt idx="7660">
                  <c:v>0.93892431935309673</c:v>
                </c:pt>
                <c:pt idx="7661">
                  <c:v>0.48280193087043621</c:v>
                </c:pt>
                <c:pt idx="7662">
                  <c:v>2.4954672715026192</c:v>
                </c:pt>
                <c:pt idx="7663">
                  <c:v>1.6750409405152562</c:v>
                </c:pt>
                <c:pt idx="7664">
                  <c:v>1.4855309754347534</c:v>
                </c:pt>
                <c:pt idx="7665">
                  <c:v>0.96539820416091005</c:v>
                </c:pt>
                <c:pt idx="7666">
                  <c:v>1.107870825030788</c:v>
                </c:pt>
                <c:pt idx="7667">
                  <c:v>1.2036792825858611</c:v>
                </c:pt>
                <c:pt idx="7668">
                  <c:v>1.5730165992094582</c:v>
                </c:pt>
                <c:pt idx="7669">
                  <c:v>1.7489375197752983</c:v>
                </c:pt>
                <c:pt idx="7670">
                  <c:v>2.4738499121021742</c:v>
                </c:pt>
                <c:pt idx="7671">
                  <c:v>3.6381449482375157</c:v>
                </c:pt>
                <c:pt idx="7672">
                  <c:v>1.0464819446164293</c:v>
                </c:pt>
                <c:pt idx="7673">
                  <c:v>5.153019141694311</c:v>
                </c:pt>
                <c:pt idx="7674">
                  <c:v>0.64517860424098106</c:v>
                </c:pt>
                <c:pt idx="7675">
                  <c:v>1.1649735474809644</c:v>
                </c:pt>
                <c:pt idx="7676">
                  <c:v>1.6905235265392096</c:v>
                </c:pt>
                <c:pt idx="7677">
                  <c:v>2.1036063871152946</c:v>
                </c:pt>
                <c:pt idx="7678">
                  <c:v>1.1967916082970014</c:v>
                </c:pt>
                <c:pt idx="7679">
                  <c:v>0.83995070044227604</c:v>
                </c:pt>
                <c:pt idx="7680">
                  <c:v>1.598851945834959</c:v>
                </c:pt>
                <c:pt idx="7681">
                  <c:v>0.64955684758699872</c:v>
                </c:pt>
                <c:pt idx="7682">
                  <c:v>0.80163725945900444</c:v>
                </c:pt>
                <c:pt idx="7683">
                  <c:v>5.0074665840181085</c:v>
                </c:pt>
                <c:pt idx="7684">
                  <c:v>2.8392794515384949</c:v>
                </c:pt>
                <c:pt idx="7685">
                  <c:v>2.2896885361323669</c:v>
                </c:pt>
                <c:pt idx="7686">
                  <c:v>1.6947790175042681</c:v>
                </c:pt>
                <c:pt idx="7687">
                  <c:v>2.3635855732428666</c:v>
                </c:pt>
                <c:pt idx="7688">
                  <c:v>0.63063334820598571</c:v>
                </c:pt>
                <c:pt idx="7689">
                  <c:v>2.5556950749210059</c:v>
                </c:pt>
                <c:pt idx="7690">
                  <c:v>0.32770278624376009</c:v>
                </c:pt>
                <c:pt idx="7691">
                  <c:v>2.7987574506689112</c:v>
                </c:pt>
                <c:pt idx="7692">
                  <c:v>5.7993079372316823</c:v>
                </c:pt>
                <c:pt idx="7693">
                  <c:v>1.3372429331689608</c:v>
                </c:pt>
                <c:pt idx="7694">
                  <c:v>2.1862896039678885</c:v>
                </c:pt>
                <c:pt idx="7695">
                  <c:v>0.72169842036324949</c:v>
                </c:pt>
                <c:pt idx="7696">
                  <c:v>1.0791068050467252</c:v>
                </c:pt>
                <c:pt idx="7697">
                  <c:v>1.1445555197723718</c:v>
                </c:pt>
                <c:pt idx="7698">
                  <c:v>0.86309156632992878</c:v>
                </c:pt>
                <c:pt idx="7699">
                  <c:v>1.7824654562199389</c:v>
                </c:pt>
                <c:pt idx="7700">
                  <c:v>0.92832423389252072</c:v>
                </c:pt>
                <c:pt idx="7701">
                  <c:v>1.8895836322146162</c:v>
                </c:pt>
                <c:pt idx="7702">
                  <c:v>0.71582094868716928</c:v>
                </c:pt>
                <c:pt idx="7703">
                  <c:v>0.70593646305471991</c:v>
                </c:pt>
                <c:pt idx="7704">
                  <c:v>1.7028917381998852</c:v>
                </c:pt>
                <c:pt idx="7705">
                  <c:v>4.8194600424473277</c:v>
                </c:pt>
                <c:pt idx="7706">
                  <c:v>0.47099274215037407</c:v>
                </c:pt>
                <c:pt idx="7707">
                  <c:v>0.98058854464105416</c:v>
                </c:pt>
                <c:pt idx="7708">
                  <c:v>3.5555259499771799</c:v>
                </c:pt>
                <c:pt idx="7709">
                  <c:v>2.2325588954974522</c:v>
                </c:pt>
                <c:pt idx="7710">
                  <c:v>0.9797480061898356</c:v>
                </c:pt>
                <c:pt idx="7711">
                  <c:v>1.4406208754351526</c:v>
                </c:pt>
                <c:pt idx="7712">
                  <c:v>1.7559640069500739</c:v>
                </c:pt>
                <c:pt idx="7713">
                  <c:v>2.2759920564753142</c:v>
                </c:pt>
                <c:pt idx="7714">
                  <c:v>0.40289222187893287</c:v>
                </c:pt>
                <c:pt idx="7715">
                  <c:v>0.78862406678897889</c:v>
                </c:pt>
                <c:pt idx="7716">
                  <c:v>0.79869436220220491</c:v>
                </c:pt>
                <c:pt idx="7717">
                  <c:v>1.0338289039753199</c:v>
                </c:pt>
                <c:pt idx="7718">
                  <c:v>1.156368327073455</c:v>
                </c:pt>
                <c:pt idx="7719">
                  <c:v>0.95291880703995258</c:v>
                </c:pt>
                <c:pt idx="7720">
                  <c:v>0.45075194795123302</c:v>
                </c:pt>
                <c:pt idx="7721">
                  <c:v>3.1483831301110858</c:v>
                </c:pt>
                <c:pt idx="7722">
                  <c:v>1.9605597850429766</c:v>
                </c:pt>
                <c:pt idx="7723">
                  <c:v>4.402597669168852</c:v>
                </c:pt>
                <c:pt idx="7724">
                  <c:v>0.93492657654349498</c:v>
                </c:pt>
                <c:pt idx="7725">
                  <c:v>1.6248017722426948</c:v>
                </c:pt>
                <c:pt idx="7726">
                  <c:v>1.4087787406872974</c:v>
                </c:pt>
                <c:pt idx="7727">
                  <c:v>1.1374078794476887</c:v>
                </c:pt>
                <c:pt idx="7728">
                  <c:v>2.0351754181045236</c:v>
                </c:pt>
                <c:pt idx="7729">
                  <c:v>1.7807514339352073</c:v>
                </c:pt>
                <c:pt idx="7730">
                  <c:v>2.3810297948824624</c:v>
                </c:pt>
                <c:pt idx="7731">
                  <c:v>2.2380292259851693</c:v>
                </c:pt>
                <c:pt idx="7732">
                  <c:v>0.49375698811887458</c:v>
                </c:pt>
                <c:pt idx="7733">
                  <c:v>1.4385147473287665</c:v>
                </c:pt>
                <c:pt idx="7734">
                  <c:v>2.1853978185454417</c:v>
                </c:pt>
                <c:pt idx="7735">
                  <c:v>6.4422528803662313</c:v>
                </c:pt>
                <c:pt idx="7736">
                  <c:v>3.0363693479262595</c:v>
                </c:pt>
                <c:pt idx="7737">
                  <c:v>2.1775306650284123</c:v>
                </c:pt>
                <c:pt idx="7738">
                  <c:v>2.5590717273323516</c:v>
                </c:pt>
                <c:pt idx="7739">
                  <c:v>1.3853847427810395</c:v>
                </c:pt>
                <c:pt idx="7740">
                  <c:v>1.6546608712891069</c:v>
                </c:pt>
                <c:pt idx="7741">
                  <c:v>1.9674079643968034</c:v>
                </c:pt>
                <c:pt idx="7742">
                  <c:v>1.6246117025566624</c:v>
                </c:pt>
                <c:pt idx="7743">
                  <c:v>3.7180135748859064</c:v>
                </c:pt>
                <c:pt idx="7744">
                  <c:v>0.27891074171947328</c:v>
                </c:pt>
                <c:pt idx="7745">
                  <c:v>0.45643690014135807</c:v>
                </c:pt>
                <c:pt idx="7746">
                  <c:v>3.2953967264805559</c:v>
                </c:pt>
                <c:pt idx="7747">
                  <c:v>2.0249621660708974</c:v>
                </c:pt>
                <c:pt idx="7748">
                  <c:v>2.0723527935382728</c:v>
                </c:pt>
                <c:pt idx="7749">
                  <c:v>1.6983886017250234</c:v>
                </c:pt>
                <c:pt idx="7750">
                  <c:v>1.584977725174805</c:v>
                </c:pt>
                <c:pt idx="7751">
                  <c:v>1.1963374860928326</c:v>
                </c:pt>
                <c:pt idx="7752">
                  <c:v>2.5846468987096354</c:v>
                </c:pt>
                <c:pt idx="7753">
                  <c:v>1.275202851018413</c:v>
                </c:pt>
                <c:pt idx="7754">
                  <c:v>1.5952526545638699</c:v>
                </c:pt>
                <c:pt idx="7755">
                  <c:v>4.6926948382463811</c:v>
                </c:pt>
                <c:pt idx="7756">
                  <c:v>1.2456617922082993</c:v>
                </c:pt>
                <c:pt idx="7757">
                  <c:v>3.7890278317723856</c:v>
                </c:pt>
                <c:pt idx="7758">
                  <c:v>2.2351399413112722</c:v>
                </c:pt>
                <c:pt idx="7759">
                  <c:v>11.90253552154898</c:v>
                </c:pt>
                <c:pt idx="7760">
                  <c:v>2.6667949374853954</c:v>
                </c:pt>
                <c:pt idx="7761">
                  <c:v>1.5096792239222081</c:v>
                </c:pt>
                <c:pt idx="7762">
                  <c:v>3.1263687763314381</c:v>
                </c:pt>
                <c:pt idx="7763">
                  <c:v>1.9774622064423473</c:v>
                </c:pt>
                <c:pt idx="7764">
                  <c:v>2.3080765788846578</c:v>
                </c:pt>
                <c:pt idx="7765">
                  <c:v>2.5735556081649866</c:v>
                </c:pt>
                <c:pt idx="7766">
                  <c:v>2.9054506782552947</c:v>
                </c:pt>
                <c:pt idx="7767">
                  <c:v>0.92895106975209329</c:v>
                </c:pt>
                <c:pt idx="7768">
                  <c:v>0.91661213869769342</c:v>
                </c:pt>
                <c:pt idx="7769">
                  <c:v>0.64077015646257707</c:v>
                </c:pt>
                <c:pt idx="7770">
                  <c:v>4.933295203831042</c:v>
                </c:pt>
                <c:pt idx="7771">
                  <c:v>0.82746230232742179</c:v>
                </c:pt>
                <c:pt idx="7772">
                  <c:v>1.3924357604011182</c:v>
                </c:pt>
                <c:pt idx="7773">
                  <c:v>1.4415756716809505</c:v>
                </c:pt>
                <c:pt idx="7774">
                  <c:v>0.84575648094591094</c:v>
                </c:pt>
                <c:pt idx="7775">
                  <c:v>0.62885785838216157</c:v>
                </c:pt>
                <c:pt idx="7776">
                  <c:v>1.5173467361734834</c:v>
                </c:pt>
                <c:pt idx="7777">
                  <c:v>4.7979817437330325</c:v>
                </c:pt>
                <c:pt idx="7778">
                  <c:v>0.49453904575404228</c:v>
                </c:pt>
                <c:pt idx="7779">
                  <c:v>1.4910304379658479</c:v>
                </c:pt>
                <c:pt idx="7780">
                  <c:v>1.4453671961395171</c:v>
                </c:pt>
                <c:pt idx="7781">
                  <c:v>2.0415000350432084</c:v>
                </c:pt>
                <c:pt idx="7782">
                  <c:v>0.70260787308774697</c:v>
                </c:pt>
                <c:pt idx="7783">
                  <c:v>1.0208164837461808</c:v>
                </c:pt>
                <c:pt idx="7784">
                  <c:v>1.108343115393799</c:v>
                </c:pt>
                <c:pt idx="7785">
                  <c:v>0.52243638443594653</c:v>
                </c:pt>
                <c:pt idx="7786">
                  <c:v>1.95464985000306</c:v>
                </c:pt>
                <c:pt idx="7787">
                  <c:v>1.9350218208320027</c:v>
                </c:pt>
                <c:pt idx="7788">
                  <c:v>0.91964018547520898</c:v>
                </c:pt>
                <c:pt idx="7789">
                  <c:v>0.31551599693853072</c:v>
                </c:pt>
                <c:pt idx="7790">
                  <c:v>1.506794186006341</c:v>
                </c:pt>
                <c:pt idx="7791">
                  <c:v>1.9131387013718719</c:v>
                </c:pt>
                <c:pt idx="7792">
                  <c:v>1.7166162009898607</c:v>
                </c:pt>
                <c:pt idx="7793">
                  <c:v>0.45696150010273917</c:v>
                </c:pt>
                <c:pt idx="7794">
                  <c:v>1.1529225518857442</c:v>
                </c:pt>
                <c:pt idx="7795">
                  <c:v>3.1054947887647297</c:v>
                </c:pt>
                <c:pt idx="7796">
                  <c:v>0.10447262869958313</c:v>
                </c:pt>
                <c:pt idx="7797">
                  <c:v>0.97310042923885975</c:v>
                </c:pt>
                <c:pt idx="7798">
                  <c:v>1.3898593456081598</c:v>
                </c:pt>
                <c:pt idx="7799">
                  <c:v>1.7974886689772522</c:v>
                </c:pt>
                <c:pt idx="7800">
                  <c:v>2.2587622600574955</c:v>
                </c:pt>
                <c:pt idx="7801">
                  <c:v>4.1919570781100921</c:v>
                </c:pt>
                <c:pt idx="7802">
                  <c:v>2.6027646555118022</c:v>
                </c:pt>
                <c:pt idx="7803">
                  <c:v>1.9400857893082566</c:v>
                </c:pt>
                <c:pt idx="7804">
                  <c:v>1.2148641869348007</c:v>
                </c:pt>
                <c:pt idx="7805">
                  <c:v>1.1604709830128139</c:v>
                </c:pt>
                <c:pt idx="7806">
                  <c:v>0.98707949883259882</c:v>
                </c:pt>
                <c:pt idx="7807">
                  <c:v>1.0932425064747713</c:v>
                </c:pt>
                <c:pt idx="7808">
                  <c:v>0.9522523817535502</c:v>
                </c:pt>
                <c:pt idx="7809">
                  <c:v>1.3106001899328334</c:v>
                </c:pt>
                <c:pt idx="7810">
                  <c:v>1.2416785758531022</c:v>
                </c:pt>
                <c:pt idx="7811">
                  <c:v>0.3398576779839117</c:v>
                </c:pt>
                <c:pt idx="7812">
                  <c:v>2.5403350125416719</c:v>
                </c:pt>
                <c:pt idx="7813">
                  <c:v>2.3211335985480197</c:v>
                </c:pt>
                <c:pt idx="7814">
                  <c:v>1.4708800237764292</c:v>
                </c:pt>
                <c:pt idx="7815">
                  <c:v>0.82100051876816149</c:v>
                </c:pt>
                <c:pt idx="7816">
                  <c:v>3.7542538147966451</c:v>
                </c:pt>
                <c:pt idx="7817">
                  <c:v>1.488081112763963</c:v>
                </c:pt>
                <c:pt idx="7818">
                  <c:v>1.5027360922251825</c:v>
                </c:pt>
                <c:pt idx="7819">
                  <c:v>2.5820145969860389</c:v>
                </c:pt>
                <c:pt idx="7820">
                  <c:v>1.4806197597986754</c:v>
                </c:pt>
                <c:pt idx="7821">
                  <c:v>0.40350603234875998</c:v>
                </c:pt>
                <c:pt idx="7822">
                  <c:v>0.92864777249797426</c:v>
                </c:pt>
                <c:pt idx="7823">
                  <c:v>4.0646794848251409</c:v>
                </c:pt>
                <c:pt idx="7824">
                  <c:v>1.461580882534566</c:v>
                </c:pt>
                <c:pt idx="7825">
                  <c:v>2.9856526868739639</c:v>
                </c:pt>
                <c:pt idx="7826">
                  <c:v>3.8572501552952039</c:v>
                </c:pt>
                <c:pt idx="7827">
                  <c:v>1.6635927804121291</c:v>
                </c:pt>
                <c:pt idx="7828">
                  <c:v>1.1724460591344943</c:v>
                </c:pt>
                <c:pt idx="7829">
                  <c:v>1.1462410114653823</c:v>
                </c:pt>
                <c:pt idx="7830">
                  <c:v>0.9543407958444412</c:v>
                </c:pt>
                <c:pt idx="7831">
                  <c:v>0.52209773648854008</c:v>
                </c:pt>
                <c:pt idx="7832">
                  <c:v>5.8590431346198955</c:v>
                </c:pt>
                <c:pt idx="7833">
                  <c:v>0.95719517402554566</c:v>
                </c:pt>
                <c:pt idx="7834">
                  <c:v>2.6566043928395731</c:v>
                </c:pt>
                <c:pt idx="7835">
                  <c:v>2.3934791029949145</c:v>
                </c:pt>
                <c:pt idx="7836">
                  <c:v>1.3582390963843241</c:v>
                </c:pt>
                <c:pt idx="7837">
                  <c:v>3.6555757922657195</c:v>
                </c:pt>
                <c:pt idx="7838">
                  <c:v>2.807962413852179</c:v>
                </c:pt>
                <c:pt idx="7839">
                  <c:v>3.5595484335112282</c:v>
                </c:pt>
                <c:pt idx="7840">
                  <c:v>3.1370224318968805</c:v>
                </c:pt>
                <c:pt idx="7841">
                  <c:v>1.6882074064589614</c:v>
                </c:pt>
                <c:pt idx="7842">
                  <c:v>1.3073019557536774</c:v>
                </c:pt>
                <c:pt idx="7843">
                  <c:v>0.58893987895549305</c:v>
                </c:pt>
                <c:pt idx="7844">
                  <c:v>3.3225771700976949</c:v>
                </c:pt>
                <c:pt idx="7845">
                  <c:v>3.3671928865825804</c:v>
                </c:pt>
                <c:pt idx="7846">
                  <c:v>1.3371960913015832</c:v>
                </c:pt>
                <c:pt idx="7847">
                  <c:v>1.2972469878608428</c:v>
                </c:pt>
                <c:pt idx="7848">
                  <c:v>10.928594671511503</c:v>
                </c:pt>
                <c:pt idx="7849">
                  <c:v>1.3304670559498324</c:v>
                </c:pt>
                <c:pt idx="7850">
                  <c:v>2.7486479758374909</c:v>
                </c:pt>
                <c:pt idx="7851">
                  <c:v>1.8380268845453342</c:v>
                </c:pt>
                <c:pt idx="7852">
                  <c:v>1.0493452857944316</c:v>
                </c:pt>
                <c:pt idx="7853">
                  <c:v>1.3268743713464137</c:v>
                </c:pt>
                <c:pt idx="7854">
                  <c:v>0.69717742369319879</c:v>
                </c:pt>
                <c:pt idx="7855">
                  <c:v>2.4806489985549822</c:v>
                </c:pt>
                <c:pt idx="7856">
                  <c:v>2.9921773339720832</c:v>
                </c:pt>
                <c:pt idx="7857">
                  <c:v>1.1905132847689692</c:v>
                </c:pt>
                <c:pt idx="7858">
                  <c:v>1.0763693669801866</c:v>
                </c:pt>
                <c:pt idx="7859">
                  <c:v>1.0846318853689758</c:v>
                </c:pt>
                <c:pt idx="7860">
                  <c:v>3.0729658568173432</c:v>
                </c:pt>
                <c:pt idx="7861">
                  <c:v>1.3827727516328567</c:v>
                </c:pt>
                <c:pt idx="7862">
                  <c:v>1.6862911405995993</c:v>
                </c:pt>
                <c:pt idx="7863">
                  <c:v>3.2565729734498072</c:v>
                </c:pt>
                <c:pt idx="7864">
                  <c:v>1.2043141307268199</c:v>
                </c:pt>
                <c:pt idx="7865">
                  <c:v>0.91773064429199513</c:v>
                </c:pt>
                <c:pt idx="7866">
                  <c:v>1.2289237541925138</c:v>
                </c:pt>
                <c:pt idx="7867">
                  <c:v>3.1090596469159468</c:v>
                </c:pt>
                <c:pt idx="7868">
                  <c:v>0.82391926377443803</c:v>
                </c:pt>
                <c:pt idx="7869">
                  <c:v>1.2807977426437769</c:v>
                </c:pt>
                <c:pt idx="7870">
                  <c:v>2.1748589773836886</c:v>
                </c:pt>
                <c:pt idx="7871">
                  <c:v>2.3030264749721527</c:v>
                </c:pt>
                <c:pt idx="7872">
                  <c:v>0.74731619035830799</c:v>
                </c:pt>
                <c:pt idx="7873">
                  <c:v>0.90208505036766817</c:v>
                </c:pt>
                <c:pt idx="7874">
                  <c:v>0.80913601010247571</c:v>
                </c:pt>
                <c:pt idx="7875">
                  <c:v>0.61312472276431385</c:v>
                </c:pt>
                <c:pt idx="7876">
                  <c:v>0.87828866493309943</c:v>
                </c:pt>
                <c:pt idx="7877">
                  <c:v>1.3927849970244282</c:v>
                </c:pt>
                <c:pt idx="7878">
                  <c:v>0.67591547778086003</c:v>
                </c:pt>
                <c:pt idx="7879">
                  <c:v>2.4443280565631391</c:v>
                </c:pt>
                <c:pt idx="7880">
                  <c:v>0.6814783463169457</c:v>
                </c:pt>
                <c:pt idx="7881">
                  <c:v>1.6471588946948204</c:v>
                </c:pt>
                <c:pt idx="7882">
                  <c:v>4.6702274295540631</c:v>
                </c:pt>
                <c:pt idx="7883">
                  <c:v>2.5039045224752821</c:v>
                </c:pt>
                <c:pt idx="7884">
                  <c:v>1.2732630635703848</c:v>
                </c:pt>
                <c:pt idx="7885">
                  <c:v>7.981328927852994</c:v>
                </c:pt>
                <c:pt idx="7886">
                  <c:v>1.4248968645745315</c:v>
                </c:pt>
                <c:pt idx="7887">
                  <c:v>1.3444115315338878</c:v>
                </c:pt>
                <c:pt idx="7888">
                  <c:v>0.94698275379393237</c:v>
                </c:pt>
                <c:pt idx="7889">
                  <c:v>1.5040356924335996</c:v>
                </c:pt>
                <c:pt idx="7890">
                  <c:v>2.1093828962636243</c:v>
                </c:pt>
                <c:pt idx="7891">
                  <c:v>1.5211341083332706</c:v>
                </c:pt>
                <c:pt idx="7892">
                  <c:v>2.838014747106175</c:v>
                </c:pt>
                <c:pt idx="7893">
                  <c:v>1.9807893565561605</c:v>
                </c:pt>
                <c:pt idx="7894">
                  <c:v>1.4094936899319601</c:v>
                </c:pt>
                <c:pt idx="7895">
                  <c:v>2.3809134817075788</c:v>
                </c:pt>
                <c:pt idx="7896">
                  <c:v>1.1138102364057396</c:v>
                </c:pt>
                <c:pt idx="7897">
                  <c:v>2.8788685369421496</c:v>
                </c:pt>
                <c:pt idx="7898">
                  <c:v>0.99768004060496984</c:v>
                </c:pt>
                <c:pt idx="7899">
                  <c:v>2.4252709326971527</c:v>
                </c:pt>
                <c:pt idx="7900">
                  <c:v>0.83260595472980248</c:v>
                </c:pt>
                <c:pt idx="7901">
                  <c:v>1.342622527445662</c:v>
                </c:pt>
                <c:pt idx="7902">
                  <c:v>2.6048037063460714</c:v>
                </c:pt>
                <c:pt idx="7903">
                  <c:v>1.279769521482337</c:v>
                </c:pt>
                <c:pt idx="7904">
                  <c:v>1.0309404243759421</c:v>
                </c:pt>
                <c:pt idx="7905">
                  <c:v>1.8790857001301178</c:v>
                </c:pt>
                <c:pt idx="7906">
                  <c:v>1.2972097306978125</c:v>
                </c:pt>
                <c:pt idx="7907">
                  <c:v>1.1918047622045231</c:v>
                </c:pt>
                <c:pt idx="7908">
                  <c:v>1.9154447811481039</c:v>
                </c:pt>
                <c:pt idx="7909">
                  <c:v>1.6062670019235736</c:v>
                </c:pt>
                <c:pt idx="7910">
                  <c:v>1.3804386948361902</c:v>
                </c:pt>
                <c:pt idx="7911">
                  <c:v>5.2760387239769768</c:v>
                </c:pt>
                <c:pt idx="7912">
                  <c:v>0.83682101737451098</c:v>
                </c:pt>
                <c:pt idx="7913">
                  <c:v>4.1491449358599839</c:v>
                </c:pt>
                <c:pt idx="7914">
                  <c:v>1.2048172868733451</c:v>
                </c:pt>
                <c:pt idx="7915">
                  <c:v>1.1894367336093858</c:v>
                </c:pt>
                <c:pt idx="7916">
                  <c:v>1.9244999318870111</c:v>
                </c:pt>
                <c:pt idx="7917">
                  <c:v>1.4858477608423069</c:v>
                </c:pt>
                <c:pt idx="7918">
                  <c:v>0.36423802915152087</c:v>
                </c:pt>
                <c:pt idx="7919">
                  <c:v>2.473325006986244</c:v>
                </c:pt>
                <c:pt idx="7920">
                  <c:v>1.167977258403734</c:v>
                </c:pt>
                <c:pt idx="7921">
                  <c:v>1.3859841980089851</c:v>
                </c:pt>
                <c:pt idx="7922">
                  <c:v>3.0190070731977872</c:v>
                </c:pt>
                <c:pt idx="7923">
                  <c:v>3.4817117819624421</c:v>
                </c:pt>
                <c:pt idx="7924">
                  <c:v>0.34238930144773799</c:v>
                </c:pt>
                <c:pt idx="7925">
                  <c:v>0.43778669201370263</c:v>
                </c:pt>
                <c:pt idx="7926">
                  <c:v>0.83266406243823377</c:v>
                </c:pt>
                <c:pt idx="7927">
                  <c:v>1.6803202778529951</c:v>
                </c:pt>
                <c:pt idx="7928">
                  <c:v>0.57106320020928802</c:v>
                </c:pt>
                <c:pt idx="7929">
                  <c:v>1.3447268218669359</c:v>
                </c:pt>
                <c:pt idx="7930">
                  <c:v>4.0244408637207592</c:v>
                </c:pt>
                <c:pt idx="7931">
                  <c:v>3.2607607909425984</c:v>
                </c:pt>
                <c:pt idx="7932">
                  <c:v>1.4949601373156933</c:v>
                </c:pt>
                <c:pt idx="7933">
                  <c:v>0.61602467548612783</c:v>
                </c:pt>
                <c:pt idx="7934">
                  <c:v>0.80682339540062598</c:v>
                </c:pt>
                <c:pt idx="7935">
                  <c:v>1.1178545660075994</c:v>
                </c:pt>
                <c:pt idx="7936">
                  <c:v>1.6237271517061056</c:v>
                </c:pt>
                <c:pt idx="7937">
                  <c:v>1.5765443099958729</c:v>
                </c:pt>
                <c:pt idx="7938">
                  <c:v>1.9676457582541262</c:v>
                </c:pt>
                <c:pt idx="7939">
                  <c:v>2.7235008928456641</c:v>
                </c:pt>
                <c:pt idx="7940">
                  <c:v>0.48393906317459257</c:v>
                </c:pt>
                <c:pt idx="7941">
                  <c:v>1.0215462613172166</c:v>
                </c:pt>
                <c:pt idx="7942">
                  <c:v>0.86987032852939128</c:v>
                </c:pt>
                <c:pt idx="7943">
                  <c:v>1.408585489144748</c:v>
                </c:pt>
                <c:pt idx="7944">
                  <c:v>1.4369477807915674</c:v>
                </c:pt>
                <c:pt idx="7945">
                  <c:v>1.7806948541905387</c:v>
                </c:pt>
                <c:pt idx="7946">
                  <c:v>0.59478297868269769</c:v>
                </c:pt>
                <c:pt idx="7947">
                  <c:v>2.0855702007787551</c:v>
                </c:pt>
                <c:pt idx="7948">
                  <c:v>0.81380297124455536</c:v>
                </c:pt>
                <c:pt idx="7949">
                  <c:v>4.4923478376853794</c:v>
                </c:pt>
                <c:pt idx="7950">
                  <c:v>1.9102980506444258</c:v>
                </c:pt>
                <c:pt idx="7951">
                  <c:v>6.034041654722377</c:v>
                </c:pt>
                <c:pt idx="7952">
                  <c:v>2.8287063917934669</c:v>
                </c:pt>
                <c:pt idx="7953">
                  <c:v>1.2227390648959884</c:v>
                </c:pt>
                <c:pt idx="7954">
                  <c:v>1.4869188305359895</c:v>
                </c:pt>
                <c:pt idx="7955">
                  <c:v>1.5943599758309519</c:v>
                </c:pt>
                <c:pt idx="7956">
                  <c:v>2.0509819394010727</c:v>
                </c:pt>
                <c:pt idx="7957">
                  <c:v>2.4269993814849182</c:v>
                </c:pt>
                <c:pt idx="7958">
                  <c:v>1.0554232882598722</c:v>
                </c:pt>
                <c:pt idx="7959">
                  <c:v>1.7332527405925224</c:v>
                </c:pt>
                <c:pt idx="7960">
                  <c:v>1.2116254246719449</c:v>
                </c:pt>
                <c:pt idx="7961">
                  <c:v>2.5078006446403971</c:v>
                </c:pt>
                <c:pt idx="7962">
                  <c:v>1.8671090724321593</c:v>
                </c:pt>
                <c:pt idx="7963">
                  <c:v>5.5877933906027426</c:v>
                </c:pt>
                <c:pt idx="7964">
                  <c:v>1.096968020165656</c:v>
                </c:pt>
                <c:pt idx="7965">
                  <c:v>1.109625860192635</c:v>
                </c:pt>
                <c:pt idx="7966">
                  <c:v>2.3190743041037223</c:v>
                </c:pt>
                <c:pt idx="7967">
                  <c:v>0.75022259305969319</c:v>
                </c:pt>
                <c:pt idx="7968">
                  <c:v>1.8478798437963895</c:v>
                </c:pt>
                <c:pt idx="7969">
                  <c:v>1.4658843681974167</c:v>
                </c:pt>
                <c:pt idx="7970">
                  <c:v>1.3007284759013866</c:v>
                </c:pt>
                <c:pt idx="7971">
                  <c:v>0.7468636933731343</c:v>
                </c:pt>
                <c:pt idx="7972">
                  <c:v>2.0103637165539543</c:v>
                </c:pt>
                <c:pt idx="7973">
                  <c:v>1.2190930382239107</c:v>
                </c:pt>
                <c:pt idx="7974">
                  <c:v>1.4528639988530776</c:v>
                </c:pt>
                <c:pt idx="7975">
                  <c:v>1.8204821105005298</c:v>
                </c:pt>
                <c:pt idx="7976">
                  <c:v>2.0682151654700536</c:v>
                </c:pt>
                <c:pt idx="7977">
                  <c:v>0.56043518619198418</c:v>
                </c:pt>
                <c:pt idx="7978">
                  <c:v>2.6429891837318502</c:v>
                </c:pt>
                <c:pt idx="7979">
                  <c:v>1.3317877821655384</c:v>
                </c:pt>
                <c:pt idx="7980">
                  <c:v>3.2122426534118302</c:v>
                </c:pt>
                <c:pt idx="7981">
                  <c:v>0.560205736354911</c:v>
                </c:pt>
                <c:pt idx="7982">
                  <c:v>12.550137301233821</c:v>
                </c:pt>
                <c:pt idx="7983">
                  <c:v>0.90472894934620673</c:v>
                </c:pt>
                <c:pt idx="7984">
                  <c:v>1.4274136420340791</c:v>
                </c:pt>
                <c:pt idx="7985">
                  <c:v>2.1909568676636173</c:v>
                </c:pt>
                <c:pt idx="7986">
                  <c:v>2.6140572143689944</c:v>
                </c:pt>
                <c:pt idx="7987">
                  <c:v>0.90331285106849424</c:v>
                </c:pt>
                <c:pt idx="7988">
                  <c:v>1.0073108704064111</c:v>
                </c:pt>
                <c:pt idx="7989">
                  <c:v>1.1334150344940157</c:v>
                </c:pt>
                <c:pt idx="7990">
                  <c:v>1.116296872128238</c:v>
                </c:pt>
                <c:pt idx="7991">
                  <c:v>1.1850814966587571</c:v>
                </c:pt>
                <c:pt idx="7992">
                  <c:v>0.81179818825610739</c:v>
                </c:pt>
                <c:pt idx="7993">
                  <c:v>0.7305453471555895</c:v>
                </c:pt>
                <c:pt idx="7994">
                  <c:v>1.2772296349504881</c:v>
                </c:pt>
                <c:pt idx="7995">
                  <c:v>1.0210704555879881</c:v>
                </c:pt>
                <c:pt idx="7996">
                  <c:v>0.83749367132206221</c:v>
                </c:pt>
                <c:pt idx="7997">
                  <c:v>0.41272674591989472</c:v>
                </c:pt>
                <c:pt idx="7998">
                  <c:v>0.26675891208052221</c:v>
                </c:pt>
                <c:pt idx="7999">
                  <c:v>3.2194524793149326</c:v>
                </c:pt>
                <c:pt idx="8000">
                  <c:v>1.7877772428682606</c:v>
                </c:pt>
                <c:pt idx="8001">
                  <c:v>0.83212079286471674</c:v>
                </c:pt>
                <c:pt idx="8002">
                  <c:v>1.6584024590890063</c:v>
                </c:pt>
                <c:pt idx="8003">
                  <c:v>0.93829669602036458</c:v>
                </c:pt>
                <c:pt idx="8004">
                  <c:v>2.7128193599230004</c:v>
                </c:pt>
                <c:pt idx="8005">
                  <c:v>1.7316148751273226</c:v>
                </c:pt>
                <c:pt idx="8006">
                  <c:v>3.2167660732394228</c:v>
                </c:pt>
                <c:pt idx="8007">
                  <c:v>1.6695737318082564</c:v>
                </c:pt>
                <c:pt idx="8008">
                  <c:v>0.80267803131073467</c:v>
                </c:pt>
                <c:pt idx="8009">
                  <c:v>3.4701973582758385</c:v>
                </c:pt>
                <c:pt idx="8010">
                  <c:v>2.0466048608768741</c:v>
                </c:pt>
                <c:pt idx="8011">
                  <c:v>0.78354781297772547</c:v>
                </c:pt>
                <c:pt idx="8012">
                  <c:v>2.2800241532652654</c:v>
                </c:pt>
                <c:pt idx="8013">
                  <c:v>1.3294026378814066</c:v>
                </c:pt>
                <c:pt idx="8014">
                  <c:v>1.3330945925542161</c:v>
                </c:pt>
                <c:pt idx="8015">
                  <c:v>1.0942040652187852</c:v>
                </c:pt>
                <c:pt idx="8016">
                  <c:v>1.5937350340333485</c:v>
                </c:pt>
                <c:pt idx="8017">
                  <c:v>0.73361922498939791</c:v>
                </c:pt>
                <c:pt idx="8018">
                  <c:v>1.0987599973453352</c:v>
                </c:pt>
                <c:pt idx="8019">
                  <c:v>1.631893225264555</c:v>
                </c:pt>
                <c:pt idx="8020">
                  <c:v>0.93046467468434879</c:v>
                </c:pt>
                <c:pt idx="8021">
                  <c:v>3.0274598704073408</c:v>
                </c:pt>
                <c:pt idx="8022">
                  <c:v>0.55949132600263352</c:v>
                </c:pt>
                <c:pt idx="8023">
                  <c:v>2.9520411276543324</c:v>
                </c:pt>
                <c:pt idx="8024">
                  <c:v>1.6176931135053545</c:v>
                </c:pt>
                <c:pt idx="8025">
                  <c:v>0.18073885929613723</c:v>
                </c:pt>
                <c:pt idx="8026">
                  <c:v>0.7589374346303569</c:v>
                </c:pt>
                <c:pt idx="8027">
                  <c:v>1.3075447343788851</c:v>
                </c:pt>
                <c:pt idx="8028">
                  <c:v>2.5788179765671408</c:v>
                </c:pt>
                <c:pt idx="8029">
                  <c:v>2.0431101506374643</c:v>
                </c:pt>
                <c:pt idx="8030">
                  <c:v>1.9891879212829955</c:v>
                </c:pt>
                <c:pt idx="8031">
                  <c:v>3.3210964008650019</c:v>
                </c:pt>
                <c:pt idx="8032">
                  <c:v>1.3228291027076322</c:v>
                </c:pt>
                <c:pt idx="8033">
                  <c:v>0.80736508822902964</c:v>
                </c:pt>
                <c:pt idx="8034">
                  <c:v>1.5684189031246869</c:v>
                </c:pt>
                <c:pt idx="8035">
                  <c:v>1.8595280005376338</c:v>
                </c:pt>
                <c:pt idx="8036">
                  <c:v>0.38587092875595519</c:v>
                </c:pt>
                <c:pt idx="8037">
                  <c:v>3.1081262118655242</c:v>
                </c:pt>
                <c:pt idx="8038">
                  <c:v>1.2495800836985622</c:v>
                </c:pt>
                <c:pt idx="8039">
                  <c:v>0.73582976261299893</c:v>
                </c:pt>
                <c:pt idx="8040">
                  <c:v>0.79680643418298269</c:v>
                </c:pt>
                <c:pt idx="8041">
                  <c:v>0.34753773512460073</c:v>
                </c:pt>
                <c:pt idx="8042">
                  <c:v>0.57590991676883463</c:v>
                </c:pt>
                <c:pt idx="8043">
                  <c:v>1.2199430409831487</c:v>
                </c:pt>
                <c:pt idx="8044">
                  <c:v>1.1173928777997146</c:v>
                </c:pt>
                <c:pt idx="8045">
                  <c:v>1.4068978185520959</c:v>
                </c:pt>
                <c:pt idx="8046">
                  <c:v>2.2595669144463528</c:v>
                </c:pt>
                <c:pt idx="8047">
                  <c:v>3.8612004528771786</c:v>
                </c:pt>
                <c:pt idx="8048">
                  <c:v>0.93437752551975484</c:v>
                </c:pt>
                <c:pt idx="8049">
                  <c:v>0.81466164893677939</c:v>
                </c:pt>
                <c:pt idx="8050">
                  <c:v>1.7125271890274019</c:v>
                </c:pt>
                <c:pt idx="8051">
                  <c:v>0.67694134750591928</c:v>
                </c:pt>
                <c:pt idx="8052">
                  <c:v>1.1918869601876316</c:v>
                </c:pt>
                <c:pt idx="8053">
                  <c:v>0.78710763042516729</c:v>
                </c:pt>
                <c:pt idx="8054">
                  <c:v>1.3749199196828239</c:v>
                </c:pt>
                <c:pt idx="8055">
                  <c:v>0.7250888537739929</c:v>
                </c:pt>
                <c:pt idx="8056">
                  <c:v>1.9307475078610441</c:v>
                </c:pt>
                <c:pt idx="8057">
                  <c:v>1.3272980798643625</c:v>
                </c:pt>
                <c:pt idx="8058">
                  <c:v>2.3878471538131274</c:v>
                </c:pt>
                <c:pt idx="8059">
                  <c:v>1.2594071642758298</c:v>
                </c:pt>
                <c:pt idx="8060">
                  <c:v>1.1086924670433138</c:v>
                </c:pt>
                <c:pt idx="8061">
                  <c:v>1.2806960454413829</c:v>
                </c:pt>
                <c:pt idx="8062">
                  <c:v>0.95851009775562113</c:v>
                </c:pt>
                <c:pt idx="8063">
                  <c:v>1.1772570046016348</c:v>
                </c:pt>
                <c:pt idx="8064">
                  <c:v>2.1910818728770969</c:v>
                </c:pt>
                <c:pt idx="8065">
                  <c:v>1.6447842745111481</c:v>
                </c:pt>
                <c:pt idx="8066">
                  <c:v>0.65363718989724895</c:v>
                </c:pt>
                <c:pt idx="8067">
                  <c:v>1.350769482879199</c:v>
                </c:pt>
                <c:pt idx="8068">
                  <c:v>1.774018896804344</c:v>
                </c:pt>
                <c:pt idx="8069">
                  <c:v>0.6702960454803808</c:v>
                </c:pt>
                <c:pt idx="8070">
                  <c:v>1.6572853648228238</c:v>
                </c:pt>
                <c:pt idx="8071">
                  <c:v>1.3999669667744852</c:v>
                </c:pt>
                <c:pt idx="8072">
                  <c:v>0.48113661114327966</c:v>
                </c:pt>
                <c:pt idx="8073">
                  <c:v>2.3613700103126534</c:v>
                </c:pt>
                <c:pt idx="8074">
                  <c:v>0.93239770105616904</c:v>
                </c:pt>
                <c:pt idx="8075">
                  <c:v>2.8399465960895371</c:v>
                </c:pt>
                <c:pt idx="8076">
                  <c:v>3.5610470767718514</c:v>
                </c:pt>
                <c:pt idx="8077">
                  <c:v>4.4441379790942781</c:v>
                </c:pt>
                <c:pt idx="8078">
                  <c:v>2.2505968762209534</c:v>
                </c:pt>
                <c:pt idx="8079">
                  <c:v>1.7139111966127674</c:v>
                </c:pt>
                <c:pt idx="8080">
                  <c:v>1.6214102896251605</c:v>
                </c:pt>
                <c:pt idx="8081">
                  <c:v>1.2521343250375385</c:v>
                </c:pt>
                <c:pt idx="8082">
                  <c:v>3.6512530410415684</c:v>
                </c:pt>
                <c:pt idx="8083">
                  <c:v>1.067078588279883</c:v>
                </c:pt>
                <c:pt idx="8084">
                  <c:v>4.1195739973842187</c:v>
                </c:pt>
                <c:pt idx="8085">
                  <c:v>0.43777362358356603</c:v>
                </c:pt>
                <c:pt idx="8086">
                  <c:v>1.976212535139162</c:v>
                </c:pt>
                <c:pt idx="8087">
                  <c:v>0.93496782936578282</c:v>
                </c:pt>
                <c:pt idx="8088">
                  <c:v>0.51612434780839822</c:v>
                </c:pt>
                <c:pt idx="8089">
                  <c:v>0.57628653888652426</c:v>
                </c:pt>
                <c:pt idx="8090">
                  <c:v>2.1497961610355452</c:v>
                </c:pt>
                <c:pt idx="8091">
                  <c:v>1.8959727842150165</c:v>
                </c:pt>
                <c:pt idx="8092">
                  <c:v>0.94688248281488652</c:v>
                </c:pt>
                <c:pt idx="8093">
                  <c:v>2.6726365281398055</c:v>
                </c:pt>
                <c:pt idx="8094">
                  <c:v>2.4169783944865713</c:v>
                </c:pt>
                <c:pt idx="8095">
                  <c:v>1.5676132950593884</c:v>
                </c:pt>
                <c:pt idx="8096">
                  <c:v>0.5369508399210936</c:v>
                </c:pt>
                <c:pt idx="8097">
                  <c:v>0.9882342453245252</c:v>
                </c:pt>
                <c:pt idx="8098">
                  <c:v>1.4412641124226653</c:v>
                </c:pt>
                <c:pt idx="8099">
                  <c:v>0.64384380840292166</c:v>
                </c:pt>
                <c:pt idx="8100">
                  <c:v>1.8776937501648416</c:v>
                </c:pt>
                <c:pt idx="8101">
                  <c:v>1.3990023466524262</c:v>
                </c:pt>
                <c:pt idx="8102">
                  <c:v>1.3518799098670347</c:v>
                </c:pt>
                <c:pt idx="8103">
                  <c:v>1.8241417632720363</c:v>
                </c:pt>
                <c:pt idx="8104">
                  <c:v>2.1970904536611866</c:v>
                </c:pt>
                <c:pt idx="8105">
                  <c:v>0.70582349227948904</c:v>
                </c:pt>
                <c:pt idx="8106">
                  <c:v>5.8530049276278726</c:v>
                </c:pt>
                <c:pt idx="8107">
                  <c:v>0.71537946203749314</c:v>
                </c:pt>
                <c:pt idx="8108">
                  <c:v>0.41878666111266777</c:v>
                </c:pt>
                <c:pt idx="8109">
                  <c:v>2.1046702289459485</c:v>
                </c:pt>
                <c:pt idx="8110">
                  <c:v>0.43933059109208134</c:v>
                </c:pt>
                <c:pt idx="8111">
                  <c:v>2.5352315324298007</c:v>
                </c:pt>
                <c:pt idx="8112">
                  <c:v>1.6824058672481987</c:v>
                </c:pt>
                <c:pt idx="8113">
                  <c:v>0.99118176448503659</c:v>
                </c:pt>
                <c:pt idx="8114">
                  <c:v>1.5604741610618025</c:v>
                </c:pt>
                <c:pt idx="8115">
                  <c:v>1.1660236086845852</c:v>
                </c:pt>
                <c:pt idx="8116">
                  <c:v>1.8981529775034336</c:v>
                </c:pt>
                <c:pt idx="8117">
                  <c:v>1.394462756460003</c:v>
                </c:pt>
                <c:pt idx="8118">
                  <c:v>1.4330012606695968</c:v>
                </c:pt>
                <c:pt idx="8119">
                  <c:v>0.93918414958059082</c:v>
                </c:pt>
                <c:pt idx="8120">
                  <c:v>1.2299181791447125</c:v>
                </c:pt>
                <c:pt idx="8121">
                  <c:v>1.7888376764633693</c:v>
                </c:pt>
                <c:pt idx="8122">
                  <c:v>1.3782865109632376</c:v>
                </c:pt>
                <c:pt idx="8123">
                  <c:v>2.270102916294265</c:v>
                </c:pt>
                <c:pt idx="8124">
                  <c:v>0.68707136836728588</c:v>
                </c:pt>
                <c:pt idx="8125">
                  <c:v>0.94815392986760827</c:v>
                </c:pt>
                <c:pt idx="8126">
                  <c:v>2.3314955639432249</c:v>
                </c:pt>
                <c:pt idx="8127">
                  <c:v>1.3540525653064917</c:v>
                </c:pt>
                <c:pt idx="8128">
                  <c:v>0.95336273538629113</c:v>
                </c:pt>
                <c:pt idx="8129">
                  <c:v>1.7556529243708212</c:v>
                </c:pt>
                <c:pt idx="8130">
                  <c:v>1.1849388162839045</c:v>
                </c:pt>
                <c:pt idx="8131">
                  <c:v>1.7657661219579639</c:v>
                </c:pt>
                <c:pt idx="8132">
                  <c:v>1.5293779999862356</c:v>
                </c:pt>
                <c:pt idx="8133">
                  <c:v>0.6353326376822761</c:v>
                </c:pt>
                <c:pt idx="8134">
                  <c:v>1.1131992200395955</c:v>
                </c:pt>
                <c:pt idx="8135">
                  <c:v>0.3739937845241541</c:v>
                </c:pt>
                <c:pt idx="8136">
                  <c:v>1.3194200869548802</c:v>
                </c:pt>
                <c:pt idx="8137">
                  <c:v>2.1532735704027273</c:v>
                </c:pt>
                <c:pt idx="8138">
                  <c:v>1.6315026778363619</c:v>
                </c:pt>
                <c:pt idx="8139">
                  <c:v>1.9553654318968159</c:v>
                </c:pt>
                <c:pt idx="8140">
                  <c:v>2.7120382568538521</c:v>
                </c:pt>
                <c:pt idx="8141">
                  <c:v>1.623028792617361</c:v>
                </c:pt>
                <c:pt idx="8142">
                  <c:v>4.9444603351152692</c:v>
                </c:pt>
                <c:pt idx="8143">
                  <c:v>0.83173748414800441</c:v>
                </c:pt>
                <c:pt idx="8144">
                  <c:v>3.1292639789263177</c:v>
                </c:pt>
                <c:pt idx="8145">
                  <c:v>2.2075466908262218</c:v>
                </c:pt>
                <c:pt idx="8146">
                  <c:v>1.0159266133821956</c:v>
                </c:pt>
                <c:pt idx="8147">
                  <c:v>1.4359901313705574</c:v>
                </c:pt>
                <c:pt idx="8148">
                  <c:v>1.2134013940293122</c:v>
                </c:pt>
                <c:pt idx="8149">
                  <c:v>1.2104799293299289</c:v>
                </c:pt>
                <c:pt idx="8150">
                  <c:v>1.4092754244391406</c:v>
                </c:pt>
                <c:pt idx="8151">
                  <c:v>2.8342469202995257</c:v>
                </c:pt>
                <c:pt idx="8152">
                  <c:v>1.8015978259780216</c:v>
                </c:pt>
                <c:pt idx="8153">
                  <c:v>0.45568574798198591</c:v>
                </c:pt>
                <c:pt idx="8154">
                  <c:v>1.6804975290644768</c:v>
                </c:pt>
                <c:pt idx="8155">
                  <c:v>0.2801428469934511</c:v>
                </c:pt>
                <c:pt idx="8156">
                  <c:v>4.0537465734302964</c:v>
                </c:pt>
                <c:pt idx="8157">
                  <c:v>1.5009994819018264</c:v>
                </c:pt>
                <c:pt idx="8158">
                  <c:v>8.0770940084155498</c:v>
                </c:pt>
                <c:pt idx="8159">
                  <c:v>2.1315353842201992</c:v>
                </c:pt>
                <c:pt idx="8160">
                  <c:v>1.1108807085390002</c:v>
                </c:pt>
                <c:pt idx="8161">
                  <c:v>1.7225298854410698</c:v>
                </c:pt>
                <c:pt idx="8162">
                  <c:v>0.83006792286491848</c:v>
                </c:pt>
                <c:pt idx="8163">
                  <c:v>0.61976677223846544</c:v>
                </c:pt>
                <c:pt idx="8164">
                  <c:v>2.0373995901692199</c:v>
                </c:pt>
                <c:pt idx="8165">
                  <c:v>0.97861510335610946</c:v>
                </c:pt>
                <c:pt idx="8166">
                  <c:v>0.55326174665041095</c:v>
                </c:pt>
                <c:pt idx="8167">
                  <c:v>1.6308929446354081</c:v>
                </c:pt>
                <c:pt idx="8168">
                  <c:v>3.4030262245952461</c:v>
                </c:pt>
                <c:pt idx="8169">
                  <c:v>1.2048216023534022</c:v>
                </c:pt>
                <c:pt idx="8170">
                  <c:v>2.0743693289941691</c:v>
                </c:pt>
                <c:pt idx="8171">
                  <c:v>1.4857367523825371</c:v>
                </c:pt>
                <c:pt idx="8172">
                  <c:v>1.0926343511108925</c:v>
                </c:pt>
                <c:pt idx="8173">
                  <c:v>2.1026676912673072</c:v>
                </c:pt>
                <c:pt idx="8174">
                  <c:v>1.1820128403790138</c:v>
                </c:pt>
                <c:pt idx="8175">
                  <c:v>3.3083637260592353</c:v>
                </c:pt>
                <c:pt idx="8176">
                  <c:v>1.9296987422970326</c:v>
                </c:pt>
                <c:pt idx="8177">
                  <c:v>2.3556428766395969</c:v>
                </c:pt>
                <c:pt idx="8178">
                  <c:v>2.4939227106290178</c:v>
                </c:pt>
                <c:pt idx="8179">
                  <c:v>3.5359091512562295</c:v>
                </c:pt>
                <c:pt idx="8180">
                  <c:v>0.89004870850786566</c:v>
                </c:pt>
                <c:pt idx="8181">
                  <c:v>1.0260344927472451</c:v>
                </c:pt>
                <c:pt idx="8182">
                  <c:v>0.64619722270136104</c:v>
                </c:pt>
                <c:pt idx="8183">
                  <c:v>0.40225234048837849</c:v>
                </c:pt>
                <c:pt idx="8184">
                  <c:v>4.2493126820282363</c:v>
                </c:pt>
                <c:pt idx="8185">
                  <c:v>1.145455685864315</c:v>
                </c:pt>
                <c:pt idx="8186">
                  <c:v>1.3820807807421023</c:v>
                </c:pt>
                <c:pt idx="8187">
                  <c:v>1.0184226788546558</c:v>
                </c:pt>
                <c:pt idx="8188">
                  <c:v>4.3892045233742198</c:v>
                </c:pt>
                <c:pt idx="8189">
                  <c:v>0.36727553529770279</c:v>
                </c:pt>
                <c:pt idx="8190">
                  <c:v>2.7820014696789968</c:v>
                </c:pt>
                <c:pt idx="8191">
                  <c:v>1.7007813044715319</c:v>
                </c:pt>
                <c:pt idx="8192">
                  <c:v>2.2556437294045524</c:v>
                </c:pt>
                <c:pt idx="8193">
                  <c:v>0.65897076113427089</c:v>
                </c:pt>
                <c:pt idx="8194">
                  <c:v>1.0218783461957279</c:v>
                </c:pt>
                <c:pt idx="8195">
                  <c:v>1.0443660192977271</c:v>
                </c:pt>
                <c:pt idx="8196">
                  <c:v>0.86856687252597331</c:v>
                </c:pt>
                <c:pt idx="8197">
                  <c:v>1.8776753186866371</c:v>
                </c:pt>
                <c:pt idx="8198">
                  <c:v>1.2591712191423292</c:v>
                </c:pt>
                <c:pt idx="8199">
                  <c:v>5.4197348111721544</c:v>
                </c:pt>
                <c:pt idx="8200">
                  <c:v>1.4295358311137434</c:v>
                </c:pt>
                <c:pt idx="8201">
                  <c:v>0.63156825855128129</c:v>
                </c:pt>
                <c:pt idx="8202">
                  <c:v>1.211832358327342</c:v>
                </c:pt>
                <c:pt idx="8203">
                  <c:v>0.97205562615582597</c:v>
                </c:pt>
                <c:pt idx="8204">
                  <c:v>0.86130919239195936</c:v>
                </c:pt>
                <c:pt idx="8205">
                  <c:v>0.98796955956838306</c:v>
                </c:pt>
                <c:pt idx="8206">
                  <c:v>2.814733430886827</c:v>
                </c:pt>
                <c:pt idx="8207">
                  <c:v>1.6074535749459486</c:v>
                </c:pt>
                <c:pt idx="8208">
                  <c:v>0.8078101106220823</c:v>
                </c:pt>
                <c:pt idx="8209">
                  <c:v>1.2271196799007715</c:v>
                </c:pt>
                <c:pt idx="8210">
                  <c:v>3.0194369895835593</c:v>
                </c:pt>
                <c:pt idx="8211">
                  <c:v>1.3655077034843797</c:v>
                </c:pt>
                <c:pt idx="8212">
                  <c:v>2.1232410864519879</c:v>
                </c:pt>
                <c:pt idx="8213">
                  <c:v>5.4288108339217471</c:v>
                </c:pt>
                <c:pt idx="8214">
                  <c:v>0.98678920806536308</c:v>
                </c:pt>
                <c:pt idx="8215">
                  <c:v>3.2035416057144488</c:v>
                </c:pt>
                <c:pt idx="8216">
                  <c:v>1.7472794855451321</c:v>
                </c:pt>
                <c:pt idx="8217">
                  <c:v>4.7802179321361313</c:v>
                </c:pt>
                <c:pt idx="8218">
                  <c:v>2.0775736220869132</c:v>
                </c:pt>
                <c:pt idx="8219">
                  <c:v>2.1028911153568228</c:v>
                </c:pt>
                <c:pt idx="8220">
                  <c:v>0.65715543244162233</c:v>
                </c:pt>
                <c:pt idx="8221">
                  <c:v>1.1806734079881551</c:v>
                </c:pt>
                <c:pt idx="8222">
                  <c:v>2.4557271895882522</c:v>
                </c:pt>
                <c:pt idx="8223">
                  <c:v>0.85557034594678194</c:v>
                </c:pt>
                <c:pt idx="8224">
                  <c:v>0.6654763139706239</c:v>
                </c:pt>
                <c:pt idx="8225">
                  <c:v>1.3053524419915135</c:v>
                </c:pt>
                <c:pt idx="8226">
                  <c:v>0.72888861218472412</c:v>
                </c:pt>
                <c:pt idx="8227">
                  <c:v>1.4720953097569751</c:v>
                </c:pt>
                <c:pt idx="8228">
                  <c:v>1.8669890117113561</c:v>
                </c:pt>
                <c:pt idx="8229">
                  <c:v>2.2116888980726257</c:v>
                </c:pt>
                <c:pt idx="8230">
                  <c:v>4.5255265739210033</c:v>
                </c:pt>
                <c:pt idx="8231">
                  <c:v>1.6011695222825091</c:v>
                </c:pt>
                <c:pt idx="8232">
                  <c:v>1.5723594008799446</c:v>
                </c:pt>
                <c:pt idx="8233">
                  <c:v>1.3960424856724898</c:v>
                </c:pt>
                <c:pt idx="8234">
                  <c:v>1.0249661986183209</c:v>
                </c:pt>
                <c:pt idx="8235">
                  <c:v>1.811949976834325</c:v>
                </c:pt>
                <c:pt idx="8236">
                  <c:v>6.5038285213837854</c:v>
                </c:pt>
                <c:pt idx="8237">
                  <c:v>1.1229965806498641</c:v>
                </c:pt>
                <c:pt idx="8238">
                  <c:v>2.2658303183934607</c:v>
                </c:pt>
                <c:pt idx="8239">
                  <c:v>0.95760418573751294</c:v>
                </c:pt>
                <c:pt idx="8240">
                  <c:v>2.1174869087338664</c:v>
                </c:pt>
                <c:pt idx="8241">
                  <c:v>2.7685687453900156</c:v>
                </c:pt>
                <c:pt idx="8242">
                  <c:v>2.4635523416782061</c:v>
                </c:pt>
                <c:pt idx="8243">
                  <c:v>3.0892728509151661</c:v>
                </c:pt>
                <c:pt idx="8244">
                  <c:v>2.7912979287819071</c:v>
                </c:pt>
                <c:pt idx="8245">
                  <c:v>1.652206172219747</c:v>
                </c:pt>
                <c:pt idx="8246">
                  <c:v>0.56871921636757472</c:v>
                </c:pt>
                <c:pt idx="8247">
                  <c:v>0.6446942127559574</c:v>
                </c:pt>
                <c:pt idx="8248">
                  <c:v>2.1526503090215421</c:v>
                </c:pt>
                <c:pt idx="8249">
                  <c:v>0.63012563563921109</c:v>
                </c:pt>
                <c:pt idx="8250">
                  <c:v>1.3966043648449646</c:v>
                </c:pt>
                <c:pt idx="8251">
                  <c:v>0.54081870736844029</c:v>
                </c:pt>
                <c:pt idx="8252">
                  <c:v>1.3745253950261969</c:v>
                </c:pt>
                <c:pt idx="8253">
                  <c:v>1.7279807546098318</c:v>
                </c:pt>
                <c:pt idx="8254">
                  <c:v>1.5057919086562699</c:v>
                </c:pt>
                <c:pt idx="8255">
                  <c:v>1.7429405597831891</c:v>
                </c:pt>
                <c:pt idx="8256">
                  <c:v>0.97955681012312545</c:v>
                </c:pt>
                <c:pt idx="8257">
                  <c:v>2.2731876243169493</c:v>
                </c:pt>
                <c:pt idx="8258">
                  <c:v>0.32336502007636975</c:v>
                </c:pt>
                <c:pt idx="8259">
                  <c:v>0.61877128155225203</c:v>
                </c:pt>
                <c:pt idx="8260">
                  <c:v>0.93667456096718427</c:v>
                </c:pt>
                <c:pt idx="8261">
                  <c:v>0.64547812781084546</c:v>
                </c:pt>
                <c:pt idx="8262">
                  <c:v>1.3710911941730903</c:v>
                </c:pt>
                <c:pt idx="8263">
                  <c:v>3.0264301500697166</c:v>
                </c:pt>
                <c:pt idx="8264">
                  <c:v>2.417590006911658</c:v>
                </c:pt>
                <c:pt idx="8265">
                  <c:v>1.5476611703963974</c:v>
                </c:pt>
                <c:pt idx="8266">
                  <c:v>1.6221358423943766</c:v>
                </c:pt>
                <c:pt idx="8267">
                  <c:v>2.7184921640247004</c:v>
                </c:pt>
                <c:pt idx="8268">
                  <c:v>3.1569198859236298</c:v>
                </c:pt>
                <c:pt idx="8269">
                  <c:v>2.5613487623851472</c:v>
                </c:pt>
                <c:pt idx="8270">
                  <c:v>1.2069017235484498</c:v>
                </c:pt>
                <c:pt idx="8271">
                  <c:v>1.2950141685500924</c:v>
                </c:pt>
                <c:pt idx="8272">
                  <c:v>1.1122240652495963</c:v>
                </c:pt>
                <c:pt idx="8273">
                  <c:v>1.3591580580036291</c:v>
                </c:pt>
                <c:pt idx="8274">
                  <c:v>1.8764494999496497</c:v>
                </c:pt>
                <c:pt idx="8275">
                  <c:v>2.0097036030231386</c:v>
                </c:pt>
                <c:pt idx="8276">
                  <c:v>2.5986264981570817</c:v>
                </c:pt>
                <c:pt idx="8277">
                  <c:v>0.741124337392289</c:v>
                </c:pt>
                <c:pt idx="8278">
                  <c:v>1.5837730395171654</c:v>
                </c:pt>
                <c:pt idx="8279">
                  <c:v>0.92484243049583714</c:v>
                </c:pt>
                <c:pt idx="8280">
                  <c:v>0.81559264338233151</c:v>
                </c:pt>
                <c:pt idx="8281">
                  <c:v>0.64087378210994439</c:v>
                </c:pt>
                <c:pt idx="8282">
                  <c:v>3.1917007321715252</c:v>
                </c:pt>
                <c:pt idx="8283">
                  <c:v>1.325261589000357</c:v>
                </c:pt>
                <c:pt idx="8284">
                  <c:v>2.1747909206917586</c:v>
                </c:pt>
                <c:pt idx="8285">
                  <c:v>4.0875445401181905</c:v>
                </c:pt>
                <c:pt idx="8286">
                  <c:v>0.83139531266296485</c:v>
                </c:pt>
                <c:pt idx="8287">
                  <c:v>1.1699742074147905</c:v>
                </c:pt>
                <c:pt idx="8288">
                  <c:v>1.303066684228803</c:v>
                </c:pt>
                <c:pt idx="8289">
                  <c:v>1.6769650411011825</c:v>
                </c:pt>
                <c:pt idx="8290">
                  <c:v>1.0661517738157986</c:v>
                </c:pt>
                <c:pt idx="8291">
                  <c:v>1.4983206422265787</c:v>
                </c:pt>
                <c:pt idx="8292">
                  <c:v>3.5148894148467429</c:v>
                </c:pt>
                <c:pt idx="8293">
                  <c:v>1.7536263491016879</c:v>
                </c:pt>
                <c:pt idx="8294">
                  <c:v>1.0402278104467926</c:v>
                </c:pt>
                <c:pt idx="8295">
                  <c:v>0.78886150020694634</c:v>
                </c:pt>
                <c:pt idx="8296">
                  <c:v>2.1761282066178498</c:v>
                </c:pt>
                <c:pt idx="8297">
                  <c:v>0.74304600073116245</c:v>
                </c:pt>
                <c:pt idx="8298">
                  <c:v>1.1669438821892522</c:v>
                </c:pt>
                <c:pt idx="8299">
                  <c:v>3.9144838939652411</c:v>
                </c:pt>
                <c:pt idx="8300">
                  <c:v>2.2269257248370131</c:v>
                </c:pt>
                <c:pt idx="8301">
                  <c:v>3.5042673695803432</c:v>
                </c:pt>
                <c:pt idx="8302">
                  <c:v>1.9981515724364094</c:v>
                </c:pt>
                <c:pt idx="8303">
                  <c:v>0.35011682577110226</c:v>
                </c:pt>
                <c:pt idx="8304">
                  <c:v>1.6342259280932721</c:v>
                </c:pt>
                <c:pt idx="8305">
                  <c:v>1.3856046071017052</c:v>
                </c:pt>
                <c:pt idx="8306">
                  <c:v>0.65568356824484153</c:v>
                </c:pt>
                <c:pt idx="8307">
                  <c:v>1.6597996026590724</c:v>
                </c:pt>
                <c:pt idx="8308">
                  <c:v>1.9358108502044589</c:v>
                </c:pt>
                <c:pt idx="8309">
                  <c:v>1.1700112680784793</c:v>
                </c:pt>
                <c:pt idx="8310">
                  <c:v>0.450725808786478</c:v>
                </c:pt>
                <c:pt idx="8311">
                  <c:v>1.8607787601218515</c:v>
                </c:pt>
                <c:pt idx="8312">
                  <c:v>0.28087575144442462</c:v>
                </c:pt>
                <c:pt idx="8313">
                  <c:v>1.4425143168220778</c:v>
                </c:pt>
                <c:pt idx="8314">
                  <c:v>2.1525281029620618</c:v>
                </c:pt>
                <c:pt idx="8315">
                  <c:v>1.5871618167324149</c:v>
                </c:pt>
                <c:pt idx="8316">
                  <c:v>1.443594489887936</c:v>
                </c:pt>
                <c:pt idx="8317">
                  <c:v>0.52732195980627383</c:v>
                </c:pt>
                <c:pt idx="8318">
                  <c:v>2.8048004237646591</c:v>
                </c:pt>
                <c:pt idx="8319">
                  <c:v>2.634680851761019</c:v>
                </c:pt>
                <c:pt idx="8320">
                  <c:v>1.6832754449485849</c:v>
                </c:pt>
                <c:pt idx="8321">
                  <c:v>2.4004395723596588</c:v>
                </c:pt>
                <c:pt idx="8322">
                  <c:v>2.5216339038906606</c:v>
                </c:pt>
                <c:pt idx="8323">
                  <c:v>1.2050926132888407</c:v>
                </c:pt>
                <c:pt idx="8324">
                  <c:v>1.2116403317297448</c:v>
                </c:pt>
                <c:pt idx="8325">
                  <c:v>1.0470492217866003</c:v>
                </c:pt>
                <c:pt idx="8326">
                  <c:v>2.3663825997997971</c:v>
                </c:pt>
                <c:pt idx="8327">
                  <c:v>1.7006465528051937</c:v>
                </c:pt>
                <c:pt idx="8328">
                  <c:v>1.2234399174086561</c:v>
                </c:pt>
                <c:pt idx="8329">
                  <c:v>2.2852279530076123</c:v>
                </c:pt>
                <c:pt idx="8330">
                  <c:v>1.0861753964653456</c:v>
                </c:pt>
                <c:pt idx="8331">
                  <c:v>0.96122006309835106</c:v>
                </c:pt>
                <c:pt idx="8332">
                  <c:v>0.98780711266300847</c:v>
                </c:pt>
                <c:pt idx="8333">
                  <c:v>0.67085625761533485</c:v>
                </c:pt>
                <c:pt idx="8334">
                  <c:v>0.5515003329844046</c:v>
                </c:pt>
                <c:pt idx="8335">
                  <c:v>1.2478352119956557</c:v>
                </c:pt>
                <c:pt idx="8336">
                  <c:v>1.3112935478358489</c:v>
                </c:pt>
                <c:pt idx="8337">
                  <c:v>0.94648397266561946</c:v>
                </c:pt>
                <c:pt idx="8338">
                  <c:v>1.0566633263281893</c:v>
                </c:pt>
                <c:pt idx="8339">
                  <c:v>1.4783516397135761</c:v>
                </c:pt>
                <c:pt idx="8340">
                  <c:v>0.50614393011496273</c:v>
                </c:pt>
                <c:pt idx="8341">
                  <c:v>15.065915432172009</c:v>
                </c:pt>
                <c:pt idx="8342">
                  <c:v>1.0465759478605592</c:v>
                </c:pt>
                <c:pt idx="8343">
                  <c:v>0.68751262334862551</c:v>
                </c:pt>
                <c:pt idx="8344">
                  <c:v>1.4328936637693837</c:v>
                </c:pt>
                <c:pt idx="8345">
                  <c:v>2.1770423460412403</c:v>
                </c:pt>
                <c:pt idx="8346">
                  <c:v>3.3947152287799121</c:v>
                </c:pt>
                <c:pt idx="8347">
                  <c:v>1.0402777919096593</c:v>
                </c:pt>
                <c:pt idx="8348">
                  <c:v>0.49409445215726738</c:v>
                </c:pt>
                <c:pt idx="8349">
                  <c:v>6.2722524255914411</c:v>
                </c:pt>
                <c:pt idx="8350">
                  <c:v>0.44756951761199221</c:v>
                </c:pt>
                <c:pt idx="8351">
                  <c:v>1.4160950640190368</c:v>
                </c:pt>
                <c:pt idx="8352">
                  <c:v>0.65768422936786075</c:v>
                </c:pt>
                <c:pt idx="8353">
                  <c:v>1.0539738257826246</c:v>
                </c:pt>
                <c:pt idx="8354">
                  <c:v>2.5269904414218707</c:v>
                </c:pt>
                <c:pt idx="8355">
                  <c:v>1.0522698388955156</c:v>
                </c:pt>
                <c:pt idx="8356">
                  <c:v>3.2303110568404261</c:v>
                </c:pt>
                <c:pt idx="8357">
                  <c:v>0.88090625461856953</c:v>
                </c:pt>
                <c:pt idx="8358">
                  <c:v>1.2488501787838922</c:v>
                </c:pt>
                <c:pt idx="8359">
                  <c:v>0.33455222317794758</c:v>
                </c:pt>
                <c:pt idx="8360">
                  <c:v>1.799895737891348</c:v>
                </c:pt>
                <c:pt idx="8361">
                  <c:v>1.2312123314260044</c:v>
                </c:pt>
                <c:pt idx="8362">
                  <c:v>3.7510732738291375</c:v>
                </c:pt>
                <c:pt idx="8363">
                  <c:v>1.0966939024901188</c:v>
                </c:pt>
                <c:pt idx="8364">
                  <c:v>1.0080504177632141</c:v>
                </c:pt>
                <c:pt idx="8365">
                  <c:v>0.49679606507704316</c:v>
                </c:pt>
                <c:pt idx="8366">
                  <c:v>0.75922313039151645</c:v>
                </c:pt>
                <c:pt idx="8367">
                  <c:v>3.1634722043026575</c:v>
                </c:pt>
                <c:pt idx="8368">
                  <c:v>0.85453661319220686</c:v>
                </c:pt>
                <c:pt idx="8369">
                  <c:v>1.5498475191803034</c:v>
                </c:pt>
                <c:pt idx="8370">
                  <c:v>3.4540625064314687</c:v>
                </c:pt>
                <c:pt idx="8371">
                  <c:v>3.2844004274496226</c:v>
                </c:pt>
                <c:pt idx="8372">
                  <c:v>1.5712709755434719</c:v>
                </c:pt>
                <c:pt idx="8373">
                  <c:v>4.7307706921947874</c:v>
                </c:pt>
                <c:pt idx="8374">
                  <c:v>0.53297595666460618</c:v>
                </c:pt>
                <c:pt idx="8375">
                  <c:v>0.98277674844102358</c:v>
                </c:pt>
                <c:pt idx="8376">
                  <c:v>1.1070127593375831</c:v>
                </c:pt>
                <c:pt idx="8377">
                  <c:v>2.1828524589632683</c:v>
                </c:pt>
                <c:pt idx="8378">
                  <c:v>0.48931487295181786</c:v>
                </c:pt>
                <c:pt idx="8379">
                  <c:v>0.56320748447272828</c:v>
                </c:pt>
                <c:pt idx="8380">
                  <c:v>0.72809149726313416</c:v>
                </c:pt>
                <c:pt idx="8381">
                  <c:v>0.58115993224632512</c:v>
                </c:pt>
                <c:pt idx="8382">
                  <c:v>6.0494813052075269</c:v>
                </c:pt>
                <c:pt idx="8383">
                  <c:v>0.72223035445055517</c:v>
                </c:pt>
                <c:pt idx="8384">
                  <c:v>1.641083149735604</c:v>
                </c:pt>
                <c:pt idx="8385">
                  <c:v>0.87847102566615753</c:v>
                </c:pt>
                <c:pt idx="8386">
                  <c:v>1.0274178946053467</c:v>
                </c:pt>
                <c:pt idx="8387">
                  <c:v>1.2814601351477752</c:v>
                </c:pt>
                <c:pt idx="8388">
                  <c:v>1.9021555474019023</c:v>
                </c:pt>
                <c:pt idx="8389">
                  <c:v>0.9573230575638606</c:v>
                </c:pt>
                <c:pt idx="8390">
                  <c:v>3.3214158595840035</c:v>
                </c:pt>
                <c:pt idx="8391">
                  <c:v>1.8756325354350836</c:v>
                </c:pt>
                <c:pt idx="8392">
                  <c:v>0.82817113861817959</c:v>
                </c:pt>
                <c:pt idx="8393">
                  <c:v>1.7878135621079378</c:v>
                </c:pt>
                <c:pt idx="8394">
                  <c:v>0.66171468937398226</c:v>
                </c:pt>
                <c:pt idx="8395">
                  <c:v>1.3134399590835557</c:v>
                </c:pt>
                <c:pt idx="8396">
                  <c:v>4.6334662290276158</c:v>
                </c:pt>
                <c:pt idx="8397">
                  <c:v>1.1110685477806639</c:v>
                </c:pt>
                <c:pt idx="8398">
                  <c:v>1.0221621288667995</c:v>
                </c:pt>
                <c:pt idx="8399">
                  <c:v>1.4025704972256443</c:v>
                </c:pt>
                <c:pt idx="8400">
                  <c:v>0.60096712505457517</c:v>
                </c:pt>
                <c:pt idx="8401">
                  <c:v>1.5347112421560893</c:v>
                </c:pt>
                <c:pt idx="8402">
                  <c:v>1.8955674515292045</c:v>
                </c:pt>
                <c:pt idx="8403">
                  <c:v>0.61483882306489468</c:v>
                </c:pt>
                <c:pt idx="8404">
                  <c:v>1.5340138998872785</c:v>
                </c:pt>
                <c:pt idx="8405">
                  <c:v>1.6055050605810217</c:v>
                </c:pt>
                <c:pt idx="8406">
                  <c:v>2.1321627318910985</c:v>
                </c:pt>
                <c:pt idx="8407">
                  <c:v>1.1979336169393173</c:v>
                </c:pt>
                <c:pt idx="8408">
                  <c:v>0.93029453402059625</c:v>
                </c:pt>
                <c:pt idx="8409">
                  <c:v>2.1084890866412889</c:v>
                </c:pt>
                <c:pt idx="8410">
                  <c:v>0.5790924433309953</c:v>
                </c:pt>
                <c:pt idx="8411">
                  <c:v>2.3140377359873958</c:v>
                </c:pt>
                <c:pt idx="8412">
                  <c:v>0.89290415648318222</c:v>
                </c:pt>
                <c:pt idx="8413">
                  <c:v>0.93152378165157801</c:v>
                </c:pt>
                <c:pt idx="8414">
                  <c:v>2.0001196384863613</c:v>
                </c:pt>
                <c:pt idx="8415">
                  <c:v>1.068139214958961</c:v>
                </c:pt>
                <c:pt idx="8416">
                  <c:v>2.0145551230198047</c:v>
                </c:pt>
                <c:pt idx="8417">
                  <c:v>1.6934054990381873</c:v>
                </c:pt>
                <c:pt idx="8418">
                  <c:v>1.3031210058115628</c:v>
                </c:pt>
                <c:pt idx="8419">
                  <c:v>3.916770007535554</c:v>
                </c:pt>
                <c:pt idx="8420">
                  <c:v>0.47812286561523809</c:v>
                </c:pt>
                <c:pt idx="8421">
                  <c:v>5.2207255903447445</c:v>
                </c:pt>
                <c:pt idx="8422">
                  <c:v>1.2103596795926654</c:v>
                </c:pt>
                <c:pt idx="8423">
                  <c:v>0.84024465399744686</c:v>
                </c:pt>
                <c:pt idx="8424">
                  <c:v>0.89161496093746528</c:v>
                </c:pt>
                <c:pt idx="8425">
                  <c:v>0.57479892071030025</c:v>
                </c:pt>
                <c:pt idx="8426">
                  <c:v>0.30289756316379651</c:v>
                </c:pt>
                <c:pt idx="8427">
                  <c:v>0.97579810458927008</c:v>
                </c:pt>
                <c:pt idx="8428">
                  <c:v>1.9246407831998333</c:v>
                </c:pt>
                <c:pt idx="8429">
                  <c:v>0.49806886271356565</c:v>
                </c:pt>
                <c:pt idx="8430">
                  <c:v>0.90571490479998351</c:v>
                </c:pt>
                <c:pt idx="8431">
                  <c:v>2.7617273547325714</c:v>
                </c:pt>
                <c:pt idx="8432">
                  <c:v>1.1146508539544966</c:v>
                </c:pt>
                <c:pt idx="8433">
                  <c:v>0.84705022290890974</c:v>
                </c:pt>
                <c:pt idx="8434">
                  <c:v>1.0687478254474327</c:v>
                </c:pt>
                <c:pt idx="8435">
                  <c:v>0.90829832262652577</c:v>
                </c:pt>
                <c:pt idx="8436">
                  <c:v>0.48324586184284124</c:v>
                </c:pt>
                <c:pt idx="8437">
                  <c:v>0.44143815572287376</c:v>
                </c:pt>
                <c:pt idx="8438">
                  <c:v>1.4413367256092844</c:v>
                </c:pt>
                <c:pt idx="8439">
                  <c:v>2.2775263417564147</c:v>
                </c:pt>
                <c:pt idx="8440">
                  <c:v>1.6661282392493308</c:v>
                </c:pt>
                <c:pt idx="8441">
                  <c:v>0.96450419385246555</c:v>
                </c:pt>
                <c:pt idx="8442">
                  <c:v>1.6883488174435342</c:v>
                </c:pt>
                <c:pt idx="8443">
                  <c:v>1.7803687893835505</c:v>
                </c:pt>
                <c:pt idx="8444">
                  <c:v>0.30790014401619825</c:v>
                </c:pt>
                <c:pt idx="8445">
                  <c:v>0.81223857156687584</c:v>
                </c:pt>
                <c:pt idx="8446">
                  <c:v>3.3365709265821253</c:v>
                </c:pt>
                <c:pt idx="8447">
                  <c:v>1.2984900082219002</c:v>
                </c:pt>
                <c:pt idx="8448">
                  <c:v>1.6734921810904384</c:v>
                </c:pt>
                <c:pt idx="8449">
                  <c:v>1.3723209557328986</c:v>
                </c:pt>
                <c:pt idx="8450">
                  <c:v>3.4779048001245925</c:v>
                </c:pt>
                <c:pt idx="8451">
                  <c:v>1.7322799848986468</c:v>
                </c:pt>
                <c:pt idx="8452">
                  <c:v>1.5928741868203464</c:v>
                </c:pt>
                <c:pt idx="8453">
                  <c:v>1.3198759400977893</c:v>
                </c:pt>
                <c:pt idx="8454">
                  <c:v>2.1237755729478973</c:v>
                </c:pt>
                <c:pt idx="8455">
                  <c:v>0.44437174864664986</c:v>
                </c:pt>
                <c:pt idx="8456">
                  <c:v>1.9730391464253707</c:v>
                </c:pt>
                <c:pt idx="8457">
                  <c:v>1.7882213758673533</c:v>
                </c:pt>
                <c:pt idx="8458">
                  <c:v>1.6276473386270496</c:v>
                </c:pt>
                <c:pt idx="8459">
                  <c:v>1.304333486176221</c:v>
                </c:pt>
                <c:pt idx="8460">
                  <c:v>1.4641129369959718</c:v>
                </c:pt>
                <c:pt idx="8461">
                  <c:v>1.0624405401904038</c:v>
                </c:pt>
                <c:pt idx="8462">
                  <c:v>1.4497701848990225</c:v>
                </c:pt>
                <c:pt idx="8463">
                  <c:v>1.2855962842470827</c:v>
                </c:pt>
                <c:pt idx="8464">
                  <c:v>1.1482177576374963</c:v>
                </c:pt>
                <c:pt idx="8465">
                  <c:v>2.4381133009724452</c:v>
                </c:pt>
                <c:pt idx="8466">
                  <c:v>1.4414500845441311</c:v>
                </c:pt>
                <c:pt idx="8467">
                  <c:v>3.8961688154064622</c:v>
                </c:pt>
                <c:pt idx="8468">
                  <c:v>2.5035142993171511</c:v>
                </c:pt>
                <c:pt idx="8469">
                  <c:v>1.266839842521464</c:v>
                </c:pt>
                <c:pt idx="8470">
                  <c:v>1.5457603914523108</c:v>
                </c:pt>
                <c:pt idx="8471">
                  <c:v>2.4885625555486017</c:v>
                </c:pt>
                <c:pt idx="8472">
                  <c:v>1.1131996102049486</c:v>
                </c:pt>
                <c:pt idx="8473">
                  <c:v>1.8397164441415357</c:v>
                </c:pt>
                <c:pt idx="8474">
                  <c:v>2.7183032723068874</c:v>
                </c:pt>
                <c:pt idx="8475">
                  <c:v>1.207949912027545</c:v>
                </c:pt>
                <c:pt idx="8476">
                  <c:v>0.98691863038603356</c:v>
                </c:pt>
                <c:pt idx="8477">
                  <c:v>1.1739208388366171</c:v>
                </c:pt>
                <c:pt idx="8478">
                  <c:v>1.6991275571963496</c:v>
                </c:pt>
                <c:pt idx="8479">
                  <c:v>3.9604787754980628</c:v>
                </c:pt>
                <c:pt idx="8480">
                  <c:v>0.90968275427837975</c:v>
                </c:pt>
                <c:pt idx="8481">
                  <c:v>0.57760142700975226</c:v>
                </c:pt>
                <c:pt idx="8482">
                  <c:v>1.0889078687014304</c:v>
                </c:pt>
                <c:pt idx="8483">
                  <c:v>0.69948982296669882</c:v>
                </c:pt>
                <c:pt idx="8484">
                  <c:v>3.0213450010346468</c:v>
                </c:pt>
                <c:pt idx="8485">
                  <c:v>1.5529924701273445</c:v>
                </c:pt>
                <c:pt idx="8486">
                  <c:v>2.4339487703165714</c:v>
                </c:pt>
                <c:pt idx="8487">
                  <c:v>1.4527421688302069</c:v>
                </c:pt>
                <c:pt idx="8488">
                  <c:v>2.1619310163191865</c:v>
                </c:pt>
                <c:pt idx="8489">
                  <c:v>0.64446026775078047</c:v>
                </c:pt>
                <c:pt idx="8490">
                  <c:v>2.8633428389210827</c:v>
                </c:pt>
                <c:pt idx="8491">
                  <c:v>2.8913867421582036</c:v>
                </c:pt>
                <c:pt idx="8492">
                  <c:v>1.2368915339286477</c:v>
                </c:pt>
                <c:pt idx="8493">
                  <c:v>0.95449797230408417</c:v>
                </c:pt>
                <c:pt idx="8494">
                  <c:v>1.2879740943308255</c:v>
                </c:pt>
                <c:pt idx="8495">
                  <c:v>1.4020236062822009</c:v>
                </c:pt>
                <c:pt idx="8496">
                  <c:v>1.7808254092235851</c:v>
                </c:pt>
                <c:pt idx="8497">
                  <c:v>0.99269677890979635</c:v>
                </c:pt>
                <c:pt idx="8498">
                  <c:v>1.4069924059404824</c:v>
                </c:pt>
                <c:pt idx="8499">
                  <c:v>1.7084905457517134</c:v>
                </c:pt>
                <c:pt idx="8500">
                  <c:v>0.70979469844624166</c:v>
                </c:pt>
                <c:pt idx="8501">
                  <c:v>1.2332924410971806</c:v>
                </c:pt>
                <c:pt idx="8502">
                  <c:v>2.4990792223943923</c:v>
                </c:pt>
                <c:pt idx="8503">
                  <c:v>0.94501148275325542</c:v>
                </c:pt>
                <c:pt idx="8504">
                  <c:v>2.2164890215430009</c:v>
                </c:pt>
                <c:pt idx="8505">
                  <c:v>0.94854730749707328</c:v>
                </c:pt>
                <c:pt idx="8506">
                  <c:v>5.2396559349548957</c:v>
                </c:pt>
                <c:pt idx="8507">
                  <c:v>0.48243191976011834</c:v>
                </c:pt>
                <c:pt idx="8508">
                  <c:v>0.97704860550642603</c:v>
                </c:pt>
                <c:pt idx="8509">
                  <c:v>1.5025986900937087</c:v>
                </c:pt>
                <c:pt idx="8510">
                  <c:v>2.0799235587759419</c:v>
                </c:pt>
                <c:pt idx="8511">
                  <c:v>2.465563627375897</c:v>
                </c:pt>
                <c:pt idx="8512">
                  <c:v>0.84384037160701797</c:v>
                </c:pt>
                <c:pt idx="8513">
                  <c:v>3.0977261784888475</c:v>
                </c:pt>
                <c:pt idx="8514">
                  <c:v>0.44575516113068436</c:v>
                </c:pt>
                <c:pt idx="8515">
                  <c:v>3.3317842658800987</c:v>
                </c:pt>
                <c:pt idx="8516">
                  <c:v>0.33973309572807209</c:v>
                </c:pt>
                <c:pt idx="8517">
                  <c:v>1.7028417416900388</c:v>
                </c:pt>
                <c:pt idx="8518">
                  <c:v>1.3626240508401148</c:v>
                </c:pt>
                <c:pt idx="8519">
                  <c:v>0.97582313196660408</c:v>
                </c:pt>
                <c:pt idx="8520">
                  <c:v>3.7360440324806148</c:v>
                </c:pt>
                <c:pt idx="8521">
                  <c:v>0.49774749214234792</c:v>
                </c:pt>
                <c:pt idx="8522">
                  <c:v>3.9873280934765214</c:v>
                </c:pt>
                <c:pt idx="8523">
                  <c:v>1.2859930063256426</c:v>
                </c:pt>
                <c:pt idx="8524">
                  <c:v>6.33051394788128</c:v>
                </c:pt>
                <c:pt idx="8525">
                  <c:v>0.50547974514445815</c:v>
                </c:pt>
                <c:pt idx="8526">
                  <c:v>1.4808295127291959</c:v>
                </c:pt>
                <c:pt idx="8527">
                  <c:v>1.8640662259385934</c:v>
                </c:pt>
                <c:pt idx="8528">
                  <c:v>1.2203013776619906</c:v>
                </c:pt>
                <c:pt idx="8529">
                  <c:v>1.4872772740519751</c:v>
                </c:pt>
                <c:pt idx="8530">
                  <c:v>0.62578496942758632</c:v>
                </c:pt>
                <c:pt idx="8531">
                  <c:v>0.91721795444872045</c:v>
                </c:pt>
                <c:pt idx="8532">
                  <c:v>0.67994828944630314</c:v>
                </c:pt>
                <c:pt idx="8533">
                  <c:v>1.0860212861042724</c:v>
                </c:pt>
                <c:pt idx="8534">
                  <c:v>1.2732318689324229</c:v>
                </c:pt>
                <c:pt idx="8535">
                  <c:v>1.4468052464878256</c:v>
                </c:pt>
                <c:pt idx="8536">
                  <c:v>0.9380032059114527</c:v>
                </c:pt>
                <c:pt idx="8537">
                  <c:v>1.2816104123878886</c:v>
                </c:pt>
                <c:pt idx="8538">
                  <c:v>1.6852542154589951</c:v>
                </c:pt>
                <c:pt idx="8539">
                  <c:v>3.7883867061230179</c:v>
                </c:pt>
                <c:pt idx="8540">
                  <c:v>1.5636074851596655</c:v>
                </c:pt>
                <c:pt idx="8541">
                  <c:v>1.5504290165821353</c:v>
                </c:pt>
                <c:pt idx="8542">
                  <c:v>0.2769307185850105</c:v>
                </c:pt>
                <c:pt idx="8543">
                  <c:v>1.801380734091933</c:v>
                </c:pt>
                <c:pt idx="8544">
                  <c:v>1.3223885094958632</c:v>
                </c:pt>
                <c:pt idx="8545">
                  <c:v>1.2652296516040509</c:v>
                </c:pt>
                <c:pt idx="8546">
                  <c:v>0.80987794945546909</c:v>
                </c:pt>
                <c:pt idx="8547">
                  <c:v>1.4660591690535092</c:v>
                </c:pt>
                <c:pt idx="8548">
                  <c:v>1.3433763865027051</c:v>
                </c:pt>
                <c:pt idx="8549">
                  <c:v>4.8879584680322052</c:v>
                </c:pt>
                <c:pt idx="8550">
                  <c:v>2.5414890369978163</c:v>
                </c:pt>
                <c:pt idx="8551">
                  <c:v>2.9181388727814443</c:v>
                </c:pt>
                <c:pt idx="8552">
                  <c:v>1.8591938911951433</c:v>
                </c:pt>
                <c:pt idx="8553">
                  <c:v>0.65044972872384843</c:v>
                </c:pt>
                <c:pt idx="8554">
                  <c:v>0.8336304347498712</c:v>
                </c:pt>
                <c:pt idx="8555">
                  <c:v>2.9689224071871911</c:v>
                </c:pt>
                <c:pt idx="8556">
                  <c:v>0.91345186477393936</c:v>
                </c:pt>
                <c:pt idx="8557">
                  <c:v>1.5848000112583569</c:v>
                </c:pt>
                <c:pt idx="8558">
                  <c:v>3.8190672956330203</c:v>
                </c:pt>
                <c:pt idx="8559">
                  <c:v>2.1510162445607204</c:v>
                </c:pt>
                <c:pt idx="8560">
                  <c:v>1.2788313665856479</c:v>
                </c:pt>
                <c:pt idx="8561">
                  <c:v>1.0496601901618685</c:v>
                </c:pt>
                <c:pt idx="8562">
                  <c:v>0.92354138728947521</c:v>
                </c:pt>
                <c:pt idx="8563">
                  <c:v>2.5436131644495648</c:v>
                </c:pt>
                <c:pt idx="8564">
                  <c:v>3.3426850447611991</c:v>
                </c:pt>
                <c:pt idx="8565">
                  <c:v>3.1666493453501143</c:v>
                </c:pt>
                <c:pt idx="8566">
                  <c:v>2.0155186775124938</c:v>
                </c:pt>
                <c:pt idx="8567">
                  <c:v>2.436019423439677</c:v>
                </c:pt>
                <c:pt idx="8568">
                  <c:v>1.5884102916178446</c:v>
                </c:pt>
                <c:pt idx="8569">
                  <c:v>0.65480528965049478</c:v>
                </c:pt>
                <c:pt idx="8570">
                  <c:v>0.87743555776367177</c:v>
                </c:pt>
                <c:pt idx="8571">
                  <c:v>1.0523708153061668</c:v>
                </c:pt>
                <c:pt idx="8572">
                  <c:v>1.6486995946682266</c:v>
                </c:pt>
                <c:pt idx="8573">
                  <c:v>3.3491807014740012</c:v>
                </c:pt>
                <c:pt idx="8574">
                  <c:v>0.7343248223102069</c:v>
                </c:pt>
                <c:pt idx="8575">
                  <c:v>3.9527252496121066</c:v>
                </c:pt>
                <c:pt idx="8576">
                  <c:v>0.31183564674170622</c:v>
                </c:pt>
                <c:pt idx="8577">
                  <c:v>0.95329984337072149</c:v>
                </c:pt>
                <c:pt idx="8578">
                  <c:v>0.79041294811725715</c:v>
                </c:pt>
                <c:pt idx="8579">
                  <c:v>3.2029377072638643</c:v>
                </c:pt>
                <c:pt idx="8580">
                  <c:v>0.60013122798933294</c:v>
                </c:pt>
                <c:pt idx="8581">
                  <c:v>1.0218767821381689</c:v>
                </c:pt>
                <c:pt idx="8582">
                  <c:v>0.94894780521242272</c:v>
                </c:pt>
                <c:pt idx="8583">
                  <c:v>1.5565792108737895</c:v>
                </c:pt>
                <c:pt idx="8584">
                  <c:v>2.0880316578240961</c:v>
                </c:pt>
                <c:pt idx="8585">
                  <c:v>0.32778005240204838</c:v>
                </c:pt>
                <c:pt idx="8586">
                  <c:v>1.3588876478703515</c:v>
                </c:pt>
                <c:pt idx="8587">
                  <c:v>1.4427797608981949</c:v>
                </c:pt>
                <c:pt idx="8588">
                  <c:v>1.793570126344052</c:v>
                </c:pt>
                <c:pt idx="8589">
                  <c:v>1.2073549118148368</c:v>
                </c:pt>
                <c:pt idx="8590">
                  <c:v>1.3494534948395676</c:v>
                </c:pt>
                <c:pt idx="8591">
                  <c:v>0.62658485550783038</c:v>
                </c:pt>
                <c:pt idx="8592">
                  <c:v>3.2493050382651156</c:v>
                </c:pt>
                <c:pt idx="8593">
                  <c:v>0.76654153981843132</c:v>
                </c:pt>
                <c:pt idx="8594">
                  <c:v>0.59226429598065755</c:v>
                </c:pt>
                <c:pt idx="8595">
                  <c:v>1.157880882133536</c:v>
                </c:pt>
                <c:pt idx="8596">
                  <c:v>7.0071657745692901</c:v>
                </c:pt>
                <c:pt idx="8597">
                  <c:v>0.71798354158783961</c:v>
                </c:pt>
                <c:pt idx="8598">
                  <c:v>1.3771599576668074</c:v>
                </c:pt>
                <c:pt idx="8599">
                  <c:v>1.0191975121223771</c:v>
                </c:pt>
                <c:pt idx="8600">
                  <c:v>1.1540812413610619</c:v>
                </c:pt>
                <c:pt idx="8601">
                  <c:v>1.009038274974986</c:v>
                </c:pt>
                <c:pt idx="8602">
                  <c:v>0.51884539161199039</c:v>
                </c:pt>
                <c:pt idx="8603">
                  <c:v>1.2697216481332054</c:v>
                </c:pt>
                <c:pt idx="8604">
                  <c:v>2.5767107097443147</c:v>
                </c:pt>
                <c:pt idx="8605">
                  <c:v>0.48643648611126983</c:v>
                </c:pt>
                <c:pt idx="8606">
                  <c:v>1.7227409604755994</c:v>
                </c:pt>
                <c:pt idx="8607">
                  <c:v>2.25311709463737</c:v>
                </c:pt>
                <c:pt idx="8608">
                  <c:v>1.1322147531920144</c:v>
                </c:pt>
                <c:pt idx="8609">
                  <c:v>3.9098734904428367</c:v>
                </c:pt>
                <c:pt idx="8610">
                  <c:v>2.1903730605045371</c:v>
                </c:pt>
                <c:pt idx="8611">
                  <c:v>0.78901302680329743</c:v>
                </c:pt>
                <c:pt idx="8612">
                  <c:v>1.5217587338180465</c:v>
                </c:pt>
                <c:pt idx="8613">
                  <c:v>1.0976178485801424</c:v>
                </c:pt>
                <c:pt idx="8614">
                  <c:v>0.94714673545303851</c:v>
                </c:pt>
                <c:pt idx="8615">
                  <c:v>3.1068304593767757</c:v>
                </c:pt>
                <c:pt idx="8616">
                  <c:v>1.1080310019147654</c:v>
                </c:pt>
                <c:pt idx="8617">
                  <c:v>0.75892800612300171</c:v>
                </c:pt>
                <c:pt idx="8618">
                  <c:v>2.3014544966107691</c:v>
                </c:pt>
                <c:pt idx="8619">
                  <c:v>5.0903122600211494</c:v>
                </c:pt>
                <c:pt idx="8620">
                  <c:v>0.68063834993115924</c:v>
                </c:pt>
                <c:pt idx="8621">
                  <c:v>3.5020338391831776</c:v>
                </c:pt>
                <c:pt idx="8622">
                  <c:v>4.4551000388009347</c:v>
                </c:pt>
                <c:pt idx="8623">
                  <c:v>0.87261624480789213</c:v>
                </c:pt>
                <c:pt idx="8624">
                  <c:v>2.1726932622716459</c:v>
                </c:pt>
                <c:pt idx="8625">
                  <c:v>1.4003145462958213</c:v>
                </c:pt>
                <c:pt idx="8626">
                  <c:v>1.0215165762058085</c:v>
                </c:pt>
                <c:pt idx="8627">
                  <c:v>1.6747723581248648</c:v>
                </c:pt>
                <c:pt idx="8628">
                  <c:v>6.1868715630507332</c:v>
                </c:pt>
                <c:pt idx="8629">
                  <c:v>1.6233545451416909</c:v>
                </c:pt>
                <c:pt idx="8630">
                  <c:v>1.6222189352900918</c:v>
                </c:pt>
                <c:pt idx="8631">
                  <c:v>1.091693272316099</c:v>
                </c:pt>
                <c:pt idx="8632">
                  <c:v>3.0892667833344443</c:v>
                </c:pt>
                <c:pt idx="8633">
                  <c:v>2.1696032405265417</c:v>
                </c:pt>
                <c:pt idx="8634">
                  <c:v>0.86137455947945896</c:v>
                </c:pt>
                <c:pt idx="8635">
                  <c:v>2.1188065627917947</c:v>
                </c:pt>
                <c:pt idx="8636">
                  <c:v>0.46060500718046044</c:v>
                </c:pt>
                <c:pt idx="8637">
                  <c:v>3.2324791939150148</c:v>
                </c:pt>
                <c:pt idx="8638">
                  <c:v>3.27689413699914</c:v>
                </c:pt>
                <c:pt idx="8639">
                  <c:v>1.6996383586222628</c:v>
                </c:pt>
                <c:pt idx="8640">
                  <c:v>1.2163460276549711</c:v>
                </c:pt>
                <c:pt idx="8641">
                  <c:v>1.2802995834235702</c:v>
                </c:pt>
                <c:pt idx="8642">
                  <c:v>1.3212321296285359</c:v>
                </c:pt>
                <c:pt idx="8643">
                  <c:v>1.3578074758201586</c:v>
                </c:pt>
                <c:pt idx="8644">
                  <c:v>0.83671023030475178</c:v>
                </c:pt>
                <c:pt idx="8645">
                  <c:v>1.5402179228985897</c:v>
                </c:pt>
                <c:pt idx="8646">
                  <c:v>10.017891256932637</c:v>
                </c:pt>
                <c:pt idx="8647">
                  <c:v>1.8147565508534018</c:v>
                </c:pt>
                <c:pt idx="8648">
                  <c:v>2.6856945534518921</c:v>
                </c:pt>
                <c:pt idx="8649">
                  <c:v>0.6326154306546069</c:v>
                </c:pt>
                <c:pt idx="8650">
                  <c:v>1.2493112856033532</c:v>
                </c:pt>
                <c:pt idx="8651">
                  <c:v>1.5097481139106057</c:v>
                </c:pt>
                <c:pt idx="8652">
                  <c:v>2.412258999948599</c:v>
                </c:pt>
                <c:pt idx="8653">
                  <c:v>0.84776237683308198</c:v>
                </c:pt>
                <c:pt idx="8654">
                  <c:v>1.9981248144526358</c:v>
                </c:pt>
                <c:pt idx="8655">
                  <c:v>1.2628599681149635</c:v>
                </c:pt>
                <c:pt idx="8656">
                  <c:v>0.56721899253437036</c:v>
                </c:pt>
                <c:pt idx="8657">
                  <c:v>1.2408193872937143</c:v>
                </c:pt>
                <c:pt idx="8658">
                  <c:v>2.3566000002072678</c:v>
                </c:pt>
                <c:pt idx="8659">
                  <c:v>2.2793221526398386</c:v>
                </c:pt>
                <c:pt idx="8660">
                  <c:v>4.105809390757952</c:v>
                </c:pt>
                <c:pt idx="8661">
                  <c:v>3.0156776420498006</c:v>
                </c:pt>
                <c:pt idx="8662">
                  <c:v>0.9016989276245716</c:v>
                </c:pt>
                <c:pt idx="8663">
                  <c:v>1.516499284121015</c:v>
                </c:pt>
                <c:pt idx="8664">
                  <c:v>0.84489936113745823</c:v>
                </c:pt>
                <c:pt idx="8665">
                  <c:v>1.4571217226718356</c:v>
                </c:pt>
                <c:pt idx="8666">
                  <c:v>2.383363323306495</c:v>
                </c:pt>
                <c:pt idx="8667">
                  <c:v>3.3206151182505548</c:v>
                </c:pt>
                <c:pt idx="8668">
                  <c:v>0.21756749242631584</c:v>
                </c:pt>
                <c:pt idx="8669">
                  <c:v>1.4628678082125486</c:v>
                </c:pt>
                <c:pt idx="8670">
                  <c:v>2.5121278144485726</c:v>
                </c:pt>
                <c:pt idx="8671">
                  <c:v>1.7832061161732549</c:v>
                </c:pt>
                <c:pt idx="8672">
                  <c:v>0.75989817839648954</c:v>
                </c:pt>
                <c:pt idx="8673">
                  <c:v>1.2944068236521564</c:v>
                </c:pt>
                <c:pt idx="8674">
                  <c:v>1.2459557138573563</c:v>
                </c:pt>
                <c:pt idx="8675">
                  <c:v>2.6152108178812772</c:v>
                </c:pt>
                <c:pt idx="8676">
                  <c:v>2.2475803015745139</c:v>
                </c:pt>
                <c:pt idx="8677">
                  <c:v>2.9674386637699057</c:v>
                </c:pt>
                <c:pt idx="8678">
                  <c:v>1.7536797784992422</c:v>
                </c:pt>
                <c:pt idx="8679">
                  <c:v>1.4003851539375272</c:v>
                </c:pt>
                <c:pt idx="8680">
                  <c:v>1.1952848581764381</c:v>
                </c:pt>
                <c:pt idx="8681">
                  <c:v>3.7071793802104653</c:v>
                </c:pt>
                <c:pt idx="8682">
                  <c:v>1.8183193863100897</c:v>
                </c:pt>
                <c:pt idx="8683">
                  <c:v>4.3718025716984634</c:v>
                </c:pt>
                <c:pt idx="8684">
                  <c:v>0.78989876192650121</c:v>
                </c:pt>
                <c:pt idx="8685">
                  <c:v>0.68579141784250175</c:v>
                </c:pt>
                <c:pt idx="8686">
                  <c:v>1.7556870653424439</c:v>
                </c:pt>
                <c:pt idx="8687">
                  <c:v>0.98960801745756366</c:v>
                </c:pt>
                <c:pt idx="8688">
                  <c:v>1.2720483831104983</c:v>
                </c:pt>
                <c:pt idx="8689">
                  <c:v>2.8526692814543995</c:v>
                </c:pt>
                <c:pt idx="8690">
                  <c:v>0.64456615515963533</c:v>
                </c:pt>
                <c:pt idx="8691">
                  <c:v>5.1480022222524706</c:v>
                </c:pt>
                <c:pt idx="8692">
                  <c:v>1.1602074851283564</c:v>
                </c:pt>
                <c:pt idx="8693">
                  <c:v>1.1343775050413778</c:v>
                </c:pt>
                <c:pt idx="8694">
                  <c:v>1.1982926332615069</c:v>
                </c:pt>
                <c:pt idx="8695">
                  <c:v>4.3480286733462865</c:v>
                </c:pt>
                <c:pt idx="8696">
                  <c:v>3.0643213558756917</c:v>
                </c:pt>
                <c:pt idx="8697">
                  <c:v>1.3477562928512028</c:v>
                </c:pt>
                <c:pt idx="8698">
                  <c:v>0.74793933088258324</c:v>
                </c:pt>
                <c:pt idx="8699">
                  <c:v>0.81735255433869947</c:v>
                </c:pt>
                <c:pt idx="8700">
                  <c:v>1.1020867877088234</c:v>
                </c:pt>
                <c:pt idx="8701">
                  <c:v>1.3017766323667121</c:v>
                </c:pt>
                <c:pt idx="8702">
                  <c:v>1.9456185433628816</c:v>
                </c:pt>
                <c:pt idx="8703">
                  <c:v>2.2464994335840065</c:v>
                </c:pt>
                <c:pt idx="8704">
                  <c:v>2.6280186407794814</c:v>
                </c:pt>
                <c:pt idx="8705">
                  <c:v>3.642543759575041</c:v>
                </c:pt>
                <c:pt idx="8706">
                  <c:v>2.0189574672894111</c:v>
                </c:pt>
                <c:pt idx="8707">
                  <c:v>3.1940811370538644</c:v>
                </c:pt>
                <c:pt idx="8708">
                  <c:v>1.2330059049009068</c:v>
                </c:pt>
                <c:pt idx="8709">
                  <c:v>1.0068856868625358</c:v>
                </c:pt>
                <c:pt idx="8710">
                  <c:v>0.84988847130794942</c:v>
                </c:pt>
                <c:pt idx="8711">
                  <c:v>1.4640894987521749</c:v>
                </c:pt>
                <c:pt idx="8712">
                  <c:v>2.8267900291294064</c:v>
                </c:pt>
                <c:pt idx="8713">
                  <c:v>2.9956196189013871</c:v>
                </c:pt>
                <c:pt idx="8714">
                  <c:v>2.3614732043621842</c:v>
                </c:pt>
                <c:pt idx="8715">
                  <c:v>0.65301294288690859</c:v>
                </c:pt>
                <c:pt idx="8716">
                  <c:v>2.1935785483944636</c:v>
                </c:pt>
                <c:pt idx="8717">
                  <c:v>0.62659807782399646</c:v>
                </c:pt>
                <c:pt idx="8718">
                  <c:v>1.0864966499893596</c:v>
                </c:pt>
                <c:pt idx="8719">
                  <c:v>0.95901845476962821</c:v>
                </c:pt>
                <c:pt idx="8720">
                  <c:v>1.3943315699996892</c:v>
                </c:pt>
                <c:pt idx="8721">
                  <c:v>1.4951547617764218</c:v>
                </c:pt>
                <c:pt idx="8722">
                  <c:v>5.4465066875283785</c:v>
                </c:pt>
                <c:pt idx="8723">
                  <c:v>1.545273909011416</c:v>
                </c:pt>
                <c:pt idx="8724">
                  <c:v>0.7553410097843517</c:v>
                </c:pt>
                <c:pt idx="8725">
                  <c:v>0.82947435400669134</c:v>
                </c:pt>
                <c:pt idx="8726">
                  <c:v>2.6734303894771632</c:v>
                </c:pt>
                <c:pt idx="8727">
                  <c:v>3.0959526210807877</c:v>
                </c:pt>
                <c:pt idx="8728">
                  <c:v>1.1245181646473958</c:v>
                </c:pt>
                <c:pt idx="8729">
                  <c:v>1.9869820677717702</c:v>
                </c:pt>
                <c:pt idx="8730">
                  <c:v>1.0387452763047116</c:v>
                </c:pt>
                <c:pt idx="8731">
                  <c:v>10.028437035712374</c:v>
                </c:pt>
                <c:pt idx="8732">
                  <c:v>1.6907393155265318</c:v>
                </c:pt>
                <c:pt idx="8733">
                  <c:v>1.8156811473972179</c:v>
                </c:pt>
                <c:pt idx="8734">
                  <c:v>0.76830024680058151</c:v>
                </c:pt>
                <c:pt idx="8735">
                  <c:v>1.1632746261104328</c:v>
                </c:pt>
                <c:pt idx="8736">
                  <c:v>4.7659774781191313</c:v>
                </c:pt>
                <c:pt idx="8737">
                  <c:v>1.2858000565540131</c:v>
                </c:pt>
                <c:pt idx="8738">
                  <c:v>0.85538440465166832</c:v>
                </c:pt>
                <c:pt idx="8739">
                  <c:v>1.1953300941569354</c:v>
                </c:pt>
                <c:pt idx="8740">
                  <c:v>2.0588763909138481</c:v>
                </c:pt>
                <c:pt idx="8741">
                  <c:v>2.3942760390679929</c:v>
                </c:pt>
                <c:pt idx="8742">
                  <c:v>1.187139255374136</c:v>
                </c:pt>
                <c:pt idx="8743">
                  <c:v>3.7101137558795307</c:v>
                </c:pt>
                <c:pt idx="8744">
                  <c:v>0.73520968479820736</c:v>
                </c:pt>
                <c:pt idx="8745">
                  <c:v>0.93943872010757057</c:v>
                </c:pt>
                <c:pt idx="8746">
                  <c:v>1.2065793265836209</c:v>
                </c:pt>
                <c:pt idx="8747">
                  <c:v>0.35934870577695432</c:v>
                </c:pt>
                <c:pt idx="8748">
                  <c:v>1.0214270734416306</c:v>
                </c:pt>
                <c:pt idx="8749">
                  <c:v>0.54232250729103815</c:v>
                </c:pt>
                <c:pt idx="8750">
                  <c:v>2.7719013072391743</c:v>
                </c:pt>
                <c:pt idx="8751">
                  <c:v>1.040473232544147</c:v>
                </c:pt>
                <c:pt idx="8752">
                  <c:v>0.8588525654249034</c:v>
                </c:pt>
                <c:pt idx="8753">
                  <c:v>1.5978389889070232</c:v>
                </c:pt>
                <c:pt idx="8754">
                  <c:v>4.6950098020813424</c:v>
                </c:pt>
                <c:pt idx="8755">
                  <c:v>0.7668346810651705</c:v>
                </c:pt>
                <c:pt idx="8756">
                  <c:v>1.42638589725983</c:v>
                </c:pt>
                <c:pt idx="8757">
                  <c:v>0.89578634123899104</c:v>
                </c:pt>
                <c:pt idx="8758">
                  <c:v>3.6447255967943795</c:v>
                </c:pt>
                <c:pt idx="8759">
                  <c:v>1.5642950888643046</c:v>
                </c:pt>
                <c:pt idx="8760">
                  <c:v>3.9019427013874166</c:v>
                </c:pt>
                <c:pt idx="8761">
                  <c:v>0.85377831347024391</c:v>
                </c:pt>
                <c:pt idx="8762">
                  <c:v>1.6663135636931463</c:v>
                </c:pt>
                <c:pt idx="8763">
                  <c:v>2.0700654895960544</c:v>
                </c:pt>
                <c:pt idx="8764">
                  <c:v>1.3211327857860966</c:v>
                </c:pt>
                <c:pt idx="8765">
                  <c:v>1.7875431534035069</c:v>
                </c:pt>
                <c:pt idx="8766">
                  <c:v>2.7338431468021045</c:v>
                </c:pt>
                <c:pt idx="8767">
                  <c:v>2.3232111849259041</c:v>
                </c:pt>
                <c:pt idx="8768">
                  <c:v>1.1787829520539688</c:v>
                </c:pt>
                <c:pt idx="8769">
                  <c:v>2.9290194694536789</c:v>
                </c:pt>
                <c:pt idx="8770">
                  <c:v>1.1205432638032278</c:v>
                </c:pt>
                <c:pt idx="8771">
                  <c:v>2.7179039858343903</c:v>
                </c:pt>
                <c:pt idx="8772">
                  <c:v>1.6558058990371041</c:v>
                </c:pt>
                <c:pt idx="8773">
                  <c:v>2.0861409089886545</c:v>
                </c:pt>
                <c:pt idx="8774">
                  <c:v>3.1972251873148827</c:v>
                </c:pt>
                <c:pt idx="8775">
                  <c:v>0.83212827016017088</c:v>
                </c:pt>
                <c:pt idx="8776">
                  <c:v>2.8105538310589018</c:v>
                </c:pt>
                <c:pt idx="8777">
                  <c:v>1.113141490341151</c:v>
                </c:pt>
                <c:pt idx="8778">
                  <c:v>1.4289993162818881</c:v>
                </c:pt>
                <c:pt idx="8779">
                  <c:v>1.5152549957988988</c:v>
                </c:pt>
                <c:pt idx="8780">
                  <c:v>0.96156506276908293</c:v>
                </c:pt>
                <c:pt idx="8781">
                  <c:v>1.4427918299000511</c:v>
                </c:pt>
                <c:pt idx="8782">
                  <c:v>1.268018013943125</c:v>
                </c:pt>
                <c:pt idx="8783">
                  <c:v>0.21768164796690562</c:v>
                </c:pt>
                <c:pt idx="8784">
                  <c:v>2.8681856627057747</c:v>
                </c:pt>
                <c:pt idx="8785">
                  <c:v>2.5338154876095902</c:v>
                </c:pt>
                <c:pt idx="8786">
                  <c:v>1.9918653627311493</c:v>
                </c:pt>
                <c:pt idx="8787">
                  <c:v>1.3371753365001564</c:v>
                </c:pt>
                <c:pt idx="8788">
                  <c:v>0.89314707792195036</c:v>
                </c:pt>
                <c:pt idx="8789">
                  <c:v>1.9803343528505095</c:v>
                </c:pt>
                <c:pt idx="8790">
                  <c:v>1.1733320246743089</c:v>
                </c:pt>
                <c:pt idx="8791">
                  <c:v>1.531324277728128</c:v>
                </c:pt>
                <c:pt idx="8792">
                  <c:v>3.3871670740638926</c:v>
                </c:pt>
                <c:pt idx="8793">
                  <c:v>0.43261469750967951</c:v>
                </c:pt>
                <c:pt idx="8794">
                  <c:v>2.3125797767967993</c:v>
                </c:pt>
                <c:pt idx="8795">
                  <c:v>2.9858755729201842</c:v>
                </c:pt>
                <c:pt idx="8796">
                  <c:v>1.1266900813644751</c:v>
                </c:pt>
                <c:pt idx="8797">
                  <c:v>2.8190136938061467</c:v>
                </c:pt>
                <c:pt idx="8798">
                  <c:v>1.8873784209877325</c:v>
                </c:pt>
                <c:pt idx="8799">
                  <c:v>1.3623903190506521</c:v>
                </c:pt>
                <c:pt idx="8800">
                  <c:v>0.96799889582141641</c:v>
                </c:pt>
                <c:pt idx="8801">
                  <c:v>1.7463442581590256</c:v>
                </c:pt>
                <c:pt idx="8802">
                  <c:v>1.1265289028892862</c:v>
                </c:pt>
                <c:pt idx="8803">
                  <c:v>6.5709442690617292</c:v>
                </c:pt>
                <c:pt idx="8804">
                  <c:v>2.262474083853069</c:v>
                </c:pt>
                <c:pt idx="8805">
                  <c:v>1.7042580303402042</c:v>
                </c:pt>
                <c:pt idx="8806">
                  <c:v>0.88311978530986268</c:v>
                </c:pt>
                <c:pt idx="8807">
                  <c:v>0.54602806162866169</c:v>
                </c:pt>
                <c:pt idx="8808">
                  <c:v>0.97763985417290844</c:v>
                </c:pt>
                <c:pt idx="8809">
                  <c:v>2.1957363824881164</c:v>
                </c:pt>
                <c:pt idx="8810">
                  <c:v>2.1890511415235552</c:v>
                </c:pt>
                <c:pt idx="8811">
                  <c:v>1.4093702378907513</c:v>
                </c:pt>
                <c:pt idx="8812">
                  <c:v>1.2315640360256057</c:v>
                </c:pt>
                <c:pt idx="8813">
                  <c:v>4.7674662235815628</c:v>
                </c:pt>
                <c:pt idx="8814">
                  <c:v>1.1443787463125343</c:v>
                </c:pt>
                <c:pt idx="8815">
                  <c:v>0.85951984629308487</c:v>
                </c:pt>
                <c:pt idx="8816">
                  <c:v>1.4211149695986551</c:v>
                </c:pt>
                <c:pt idx="8817">
                  <c:v>0.61694356495087976</c:v>
                </c:pt>
                <c:pt idx="8818">
                  <c:v>1.9005552309658031</c:v>
                </c:pt>
                <c:pt idx="8819">
                  <c:v>1.2399278126240296</c:v>
                </c:pt>
                <c:pt idx="8820">
                  <c:v>1.3623675936331283</c:v>
                </c:pt>
                <c:pt idx="8821">
                  <c:v>0.67329379367980624</c:v>
                </c:pt>
                <c:pt idx="8822">
                  <c:v>1.6786358551312317</c:v>
                </c:pt>
                <c:pt idx="8823">
                  <c:v>0.88453802083642896</c:v>
                </c:pt>
                <c:pt idx="8824">
                  <c:v>1.1662991244857062</c:v>
                </c:pt>
                <c:pt idx="8825">
                  <c:v>1.2961426030715482</c:v>
                </c:pt>
                <c:pt idx="8826">
                  <c:v>0.50571421518736448</c:v>
                </c:pt>
                <c:pt idx="8827">
                  <c:v>1.5201359680517874</c:v>
                </c:pt>
                <c:pt idx="8828">
                  <c:v>2.5861937989465433</c:v>
                </c:pt>
                <c:pt idx="8829">
                  <c:v>1.5061528774623445</c:v>
                </c:pt>
                <c:pt idx="8830">
                  <c:v>4.3529953046281635</c:v>
                </c:pt>
                <c:pt idx="8831">
                  <c:v>0.60018486193391229</c:v>
                </c:pt>
                <c:pt idx="8832">
                  <c:v>1.9062981892838551</c:v>
                </c:pt>
                <c:pt idx="8833">
                  <c:v>0.78334774801616591</c:v>
                </c:pt>
                <c:pt idx="8834">
                  <c:v>0.24156583061072212</c:v>
                </c:pt>
                <c:pt idx="8835">
                  <c:v>1.1535394273010497</c:v>
                </c:pt>
                <c:pt idx="8836">
                  <c:v>2.2398177366948095</c:v>
                </c:pt>
                <c:pt idx="8837">
                  <c:v>0.8211831108058969</c:v>
                </c:pt>
                <c:pt idx="8838">
                  <c:v>2.0224816517403497</c:v>
                </c:pt>
                <c:pt idx="8839">
                  <c:v>2.0270275177059087</c:v>
                </c:pt>
                <c:pt idx="8840">
                  <c:v>1.5060158016563721</c:v>
                </c:pt>
                <c:pt idx="8841">
                  <c:v>3.4167727887234554</c:v>
                </c:pt>
                <c:pt idx="8842">
                  <c:v>1.9001513034487458</c:v>
                </c:pt>
                <c:pt idx="8843">
                  <c:v>1.7269484967457818</c:v>
                </c:pt>
                <c:pt idx="8844">
                  <c:v>0.86650570081881517</c:v>
                </c:pt>
                <c:pt idx="8845">
                  <c:v>3.1655541187722354</c:v>
                </c:pt>
                <c:pt idx="8846">
                  <c:v>1.4215828190889173</c:v>
                </c:pt>
                <c:pt idx="8847">
                  <c:v>1.2835006260931203</c:v>
                </c:pt>
                <c:pt idx="8848">
                  <c:v>0.96999612665643586</c:v>
                </c:pt>
                <c:pt idx="8849">
                  <c:v>2.1791903517555529</c:v>
                </c:pt>
                <c:pt idx="8850">
                  <c:v>1.6105610439594495</c:v>
                </c:pt>
                <c:pt idx="8851">
                  <c:v>1.2797863928888613</c:v>
                </c:pt>
                <c:pt idx="8852">
                  <c:v>0.73078893045738791</c:v>
                </c:pt>
                <c:pt idx="8853">
                  <c:v>1.4448443847105712</c:v>
                </c:pt>
                <c:pt idx="8854">
                  <c:v>0.73398302187850883</c:v>
                </c:pt>
                <c:pt idx="8855">
                  <c:v>1.0499254482663194</c:v>
                </c:pt>
                <c:pt idx="8856">
                  <c:v>2.8836460433977131</c:v>
                </c:pt>
                <c:pt idx="8857">
                  <c:v>1.6171685858532223</c:v>
                </c:pt>
                <c:pt idx="8858">
                  <c:v>0.71688763494898822</c:v>
                </c:pt>
                <c:pt idx="8859">
                  <c:v>2.3193918111863789</c:v>
                </c:pt>
                <c:pt idx="8860">
                  <c:v>2.4273978232975821</c:v>
                </c:pt>
                <c:pt idx="8861">
                  <c:v>1.8438306772938975</c:v>
                </c:pt>
                <c:pt idx="8862">
                  <c:v>0.7764271794677674</c:v>
                </c:pt>
                <c:pt idx="8863">
                  <c:v>1.9488545789566953</c:v>
                </c:pt>
                <c:pt idx="8864">
                  <c:v>1.3648608545034697</c:v>
                </c:pt>
                <c:pt idx="8865">
                  <c:v>1.1757254201139133</c:v>
                </c:pt>
                <c:pt idx="8866">
                  <c:v>0.81900854807503687</c:v>
                </c:pt>
                <c:pt idx="8867">
                  <c:v>0.79768974046681262</c:v>
                </c:pt>
                <c:pt idx="8868">
                  <c:v>3.9690179850378113</c:v>
                </c:pt>
                <c:pt idx="8869">
                  <c:v>1.1573285662241481</c:v>
                </c:pt>
                <c:pt idx="8870">
                  <c:v>0.7989655740913395</c:v>
                </c:pt>
                <c:pt idx="8871">
                  <c:v>1.3623987231801487</c:v>
                </c:pt>
                <c:pt idx="8872">
                  <c:v>3.415534251203622</c:v>
                </c:pt>
                <c:pt idx="8873">
                  <c:v>#N/A</c:v>
                </c:pt>
                <c:pt idx="8874">
                  <c:v>3.6429495064898143</c:v>
                </c:pt>
                <c:pt idx="8875">
                  <c:v>5.4973166054314415</c:v>
                </c:pt>
                <c:pt idx="8876">
                  <c:v>1.7817482783608072</c:v>
                </c:pt>
                <c:pt idx="8877">
                  <c:v>2.9334348142574544</c:v>
                </c:pt>
                <c:pt idx="8878">
                  <c:v>3.8743423678720821</c:v>
                </c:pt>
                <c:pt idx="8879">
                  <c:v>5.2630115462439511</c:v>
                </c:pt>
                <c:pt idx="8880">
                  <c:v>1.9400670757814746</c:v>
                </c:pt>
                <c:pt idx="8881">
                  <c:v>6.7140249580419429</c:v>
                </c:pt>
                <c:pt idx="8882">
                  <c:v>2.4109853023645522</c:v>
                </c:pt>
                <c:pt idx="8883">
                  <c:v>2.4418271116111834</c:v>
                </c:pt>
                <c:pt idx="8884">
                  <c:v>6.6576309310785424</c:v>
                </c:pt>
                <c:pt idx="8885">
                  <c:v>1.9462870404531993</c:v>
                </c:pt>
                <c:pt idx="8886">
                  <c:v>31.833917455132301</c:v>
                </c:pt>
                <c:pt idx="8887">
                  <c:v>1.6609062239131427</c:v>
                </c:pt>
                <c:pt idx="8888">
                  <c:v>3.1198061714939915</c:v>
                </c:pt>
                <c:pt idx="8889">
                  <c:v>2.7043365715569405</c:v>
                </c:pt>
                <c:pt idx="8890">
                  <c:v>3.0903762875755834</c:v>
                </c:pt>
                <c:pt idx="8891">
                  <c:v>2.5621409845864354</c:v>
                </c:pt>
                <c:pt idx="8892">
                  <c:v>3.2667463324259467</c:v>
                </c:pt>
                <c:pt idx="8893">
                  <c:v>5.2382559845168268</c:v>
                </c:pt>
                <c:pt idx="8894">
                  <c:v>2.6902465833795004</c:v>
                </c:pt>
                <c:pt idx="8895">
                  <c:v>3.2579744407784674</c:v>
                </c:pt>
                <c:pt idx="8896">
                  <c:v>8.7421192116723727</c:v>
                </c:pt>
                <c:pt idx="8897">
                  <c:v>0.79167920905151934</c:v>
                </c:pt>
                <c:pt idx="8898">
                  <c:v>1.7748173929074098</c:v>
                </c:pt>
                <c:pt idx="8899">
                  <c:v>1.6959947158646445</c:v>
                </c:pt>
                <c:pt idx="8900">
                  <c:v>0.92308300037657276</c:v>
                </c:pt>
                <c:pt idx="8901">
                  <c:v>3.9287655499735417</c:v>
                </c:pt>
                <c:pt idx="8902">
                  <c:v>1.403385552847169</c:v>
                </c:pt>
                <c:pt idx="8903">
                  <c:v>1.3535911880770977</c:v>
                </c:pt>
                <c:pt idx="8904">
                  <c:v>2.4681592652655362</c:v>
                </c:pt>
                <c:pt idx="8905">
                  <c:v>1.6050522034215271</c:v>
                </c:pt>
                <c:pt idx="8906">
                  <c:v>4.2016831531442076</c:v>
                </c:pt>
                <c:pt idx="8907">
                  <c:v>2.1704833901396783</c:v>
                </c:pt>
                <c:pt idx="8908">
                  <c:v>3.6185173557086943</c:v>
                </c:pt>
                <c:pt idx="8909">
                  <c:v>1.7970934765477131</c:v>
                </c:pt>
                <c:pt idx="8910">
                  <c:v>0.98544895204723315</c:v>
                </c:pt>
                <c:pt idx="8911">
                  <c:v>4.4184524533934377</c:v>
                </c:pt>
                <c:pt idx="8912">
                  <c:v>0.99050207183963557</c:v>
                </c:pt>
                <c:pt idx="8913">
                  <c:v>0.51204973223060268</c:v>
                </c:pt>
                <c:pt idx="8914">
                  <c:v>1.0924434753144852</c:v>
                </c:pt>
                <c:pt idx="8915">
                  <c:v>7.4787133291182863</c:v>
                </c:pt>
                <c:pt idx="8916">
                  <c:v>2.4615207845623774</c:v>
                </c:pt>
                <c:pt idx="8917">
                  <c:v>4.67884649033914</c:v>
                </c:pt>
                <c:pt idx="8918">
                  <c:v>7.8509262645447313</c:v>
                </c:pt>
                <c:pt idx="8919">
                  <c:v>1.3977422200070688</c:v>
                </c:pt>
                <c:pt idx="8920">
                  <c:v>2.3388743483321139</c:v>
                </c:pt>
                <c:pt idx="8921">
                  <c:v>2.2145223265451408</c:v>
                </c:pt>
                <c:pt idx="8922">
                  <c:v>3.4516316326529357</c:v>
                </c:pt>
                <c:pt idx="8923">
                  <c:v>2.5757266354379968</c:v>
                </c:pt>
                <c:pt idx="8924">
                  <c:v>0.43962896606469026</c:v>
                </c:pt>
                <c:pt idx="8925">
                  <c:v>8.6950581136956941</c:v>
                </c:pt>
                <c:pt idx="8926">
                  <c:v>8.118711798706963</c:v>
                </c:pt>
                <c:pt idx="8927">
                  <c:v>4.8632968518505519</c:v>
                </c:pt>
                <c:pt idx="8928">
                  <c:v>3.9679235026496493</c:v>
                </c:pt>
                <c:pt idx="8929">
                  <c:v>4.2248315817562885</c:v>
                </c:pt>
                <c:pt idx="8930">
                  <c:v>1.5548008356070639</c:v>
                </c:pt>
                <c:pt idx="8931">
                  <c:v>1.5666335307215786</c:v>
                </c:pt>
                <c:pt idx="8932">
                  <c:v>3.9889452157608738</c:v>
                </c:pt>
                <c:pt idx="8933">
                  <c:v>4.3662692224272615</c:v>
                </c:pt>
                <c:pt idx="8934">
                  <c:v>0.81874334645486613</c:v>
                </c:pt>
                <c:pt idx="8935">
                  <c:v>1.9639233523778514</c:v>
                </c:pt>
                <c:pt idx="8936">
                  <c:v>1.9335737405469877</c:v>
                </c:pt>
                <c:pt idx="8937">
                  <c:v>5.5665787025340343</c:v>
                </c:pt>
                <c:pt idx="8938">
                  <c:v>1.3828839473325303</c:v>
                </c:pt>
                <c:pt idx="8939">
                  <c:v>1.3230013598151398</c:v>
                </c:pt>
                <c:pt idx="8940">
                  <c:v>1.9346108860456823</c:v>
                </c:pt>
                <c:pt idx="8941">
                  <c:v>0.8550602966127101</c:v>
                </c:pt>
                <c:pt idx="8942">
                  <c:v>1.9384913654241167</c:v>
                </c:pt>
                <c:pt idx="8943">
                  <c:v>1.9928525785961673</c:v>
                </c:pt>
                <c:pt idx="8944">
                  <c:v>6.8441560540272972</c:v>
                </c:pt>
                <c:pt idx="8945">
                  <c:v>1.9236483332759948</c:v>
                </c:pt>
                <c:pt idx="8946">
                  <c:v>2.1656306654754052</c:v>
                </c:pt>
                <c:pt idx="8947">
                  <c:v>1.4140900726704584</c:v>
                </c:pt>
                <c:pt idx="8948">
                  <c:v>1.9120520422118692</c:v>
                </c:pt>
                <c:pt idx="8949">
                  <c:v>2.8156946597538624</c:v>
                </c:pt>
                <c:pt idx="8950">
                  <c:v>2.5739855716141928</c:v>
                </c:pt>
                <c:pt idx="8951">
                  <c:v>2.0043759360901707</c:v>
                </c:pt>
                <c:pt idx="8952">
                  <c:v>8.0325919165573882</c:v>
                </c:pt>
                <c:pt idx="8953">
                  <c:v>2.2160101769273717</c:v>
                </c:pt>
                <c:pt idx="8954">
                  <c:v>5.3250177832811829</c:v>
                </c:pt>
                <c:pt idx="8955">
                  <c:v>5.7379527232785668</c:v>
                </c:pt>
                <c:pt idx="8956">
                  <c:v>4.2697473082308504</c:v>
                </c:pt>
                <c:pt idx="8957">
                  <c:v>2.2133101078747108</c:v>
                </c:pt>
                <c:pt idx="8958">
                  <c:v>3.3537341547354256</c:v>
                </c:pt>
                <c:pt idx="8959">
                  <c:v>1.613039598121349</c:v>
                </c:pt>
                <c:pt idx="8960">
                  <c:v>2.3454678899608612</c:v>
                </c:pt>
                <c:pt idx="8961">
                  <c:v>4.5481523629605327</c:v>
                </c:pt>
                <c:pt idx="8962">
                  <c:v>9.8902963381568529</c:v>
                </c:pt>
                <c:pt idx="8963">
                  <c:v>5.7001983869749671</c:v>
                </c:pt>
                <c:pt idx="8964">
                  <c:v>2.624652801867057</c:v>
                </c:pt>
                <c:pt idx="8965">
                  <c:v>1.769423339544409</c:v>
                </c:pt>
                <c:pt idx="8966">
                  <c:v>4.2135302931778593</c:v>
                </c:pt>
                <c:pt idx="8967">
                  <c:v>3.8772540139641127</c:v>
                </c:pt>
                <c:pt idx="8968">
                  <c:v>3.6315778987451077</c:v>
                </c:pt>
                <c:pt idx="8969">
                  <c:v>3.1592504142167708</c:v>
                </c:pt>
                <c:pt idx="8970">
                  <c:v>2.2499842432084831</c:v>
                </c:pt>
                <c:pt idx="8971">
                  <c:v>1.6337877489431742</c:v>
                </c:pt>
                <c:pt idx="8972">
                  <c:v>2.1984836478570546</c:v>
                </c:pt>
                <c:pt idx="8973">
                  <c:v>0.97162482481427603</c:v>
                </c:pt>
                <c:pt idx="8974">
                  <c:v>2.2408916405465584</c:v>
                </c:pt>
                <c:pt idx="8975">
                  <c:v>4.4528437215821359</c:v>
                </c:pt>
                <c:pt idx="8976">
                  <c:v>1.2190052268796676</c:v>
                </c:pt>
                <c:pt idx="8977">
                  <c:v>4.6130195652150432</c:v>
                </c:pt>
                <c:pt idx="8978">
                  <c:v>2.529750003861857</c:v>
                </c:pt>
                <c:pt idx="8979">
                  <c:v>2.8978771127476306</c:v>
                </c:pt>
                <c:pt idx="8980">
                  <c:v>1.6273624804446973</c:v>
                </c:pt>
                <c:pt idx="8981">
                  <c:v>2.6047546570906248</c:v>
                </c:pt>
                <c:pt idx="8982">
                  <c:v>3.1129300241974156</c:v>
                </c:pt>
                <c:pt idx="8983">
                  <c:v>0.41448919496240244</c:v>
                </c:pt>
                <c:pt idx="8984">
                  <c:v>3.8030867539993798</c:v>
                </c:pt>
                <c:pt idx="8985">
                  <c:v>12.06961745031915</c:v>
                </c:pt>
                <c:pt idx="8986">
                  <c:v>7.4095817544553393</c:v>
                </c:pt>
                <c:pt idx="8987">
                  <c:v>1.8533236524723564</c:v>
                </c:pt>
                <c:pt idx="8988">
                  <c:v>5.2787210756076908</c:v>
                </c:pt>
                <c:pt idx="8989">
                  <c:v>2.9178945924144029</c:v>
                </c:pt>
                <c:pt idx="8990">
                  <c:v>2.9432214224321953</c:v>
                </c:pt>
                <c:pt idx="8991">
                  <c:v>3.3308137326501086</c:v>
                </c:pt>
                <c:pt idx="8992">
                  <c:v>2.9792726078247136</c:v>
                </c:pt>
                <c:pt idx="8993">
                  <c:v>5.4386519067637442</c:v>
                </c:pt>
                <c:pt idx="8994">
                  <c:v>2.6786648066203518</c:v>
                </c:pt>
                <c:pt idx="8995">
                  <c:v>1.5945210399250089</c:v>
                </c:pt>
                <c:pt idx="8996">
                  <c:v>1.0104966749720627</c:v>
                </c:pt>
                <c:pt idx="8997">
                  <c:v>4.8382293119810491</c:v>
                </c:pt>
                <c:pt idx="8998">
                  <c:v>1.1952144859388787</c:v>
                </c:pt>
                <c:pt idx="8999">
                  <c:v>3.5139983427957455</c:v>
                </c:pt>
                <c:pt idx="9000">
                  <c:v>3.6796740132786581</c:v>
                </c:pt>
                <c:pt idx="9001">
                  <c:v>1.4793432167318561</c:v>
                </c:pt>
                <c:pt idx="9002">
                  <c:v>3.7300890728589282</c:v>
                </c:pt>
                <c:pt idx="9003">
                  <c:v>0.68615405097073889</c:v>
                </c:pt>
                <c:pt idx="9004">
                  <c:v>3.0431860243438913</c:v>
                </c:pt>
                <c:pt idx="9005">
                  <c:v>2.2564795413108909</c:v>
                </c:pt>
                <c:pt idx="9006">
                  <c:v>1.9299056916862412</c:v>
                </c:pt>
                <c:pt idx="9007">
                  <c:v>1.0080637282370093</c:v>
                </c:pt>
                <c:pt idx="9008">
                  <c:v>0.71104280783344209</c:v>
                </c:pt>
                <c:pt idx="9009">
                  <c:v>2.2279165832344523</c:v>
                </c:pt>
                <c:pt idx="9010">
                  <c:v>0.96581917707057996</c:v>
                </c:pt>
                <c:pt idx="9011">
                  <c:v>4.4945822874461543</c:v>
                </c:pt>
                <c:pt idx="9012">
                  <c:v>3.1105713237040478</c:v>
                </c:pt>
                <c:pt idx="9013">
                  <c:v>1.5906847747798358</c:v>
                </c:pt>
                <c:pt idx="9014">
                  <c:v>9.5074255919984179</c:v>
                </c:pt>
                <c:pt idx="9015">
                  <c:v>2.3974890647214173</c:v>
                </c:pt>
                <c:pt idx="9016">
                  <c:v>2.9069262054763052</c:v>
                </c:pt>
                <c:pt idx="9017">
                  <c:v>4.1528121703414076</c:v>
                </c:pt>
                <c:pt idx="9018">
                  <c:v>4.0804486095341623</c:v>
                </c:pt>
                <c:pt idx="9019">
                  <c:v>2.8429519984708578</c:v>
                </c:pt>
                <c:pt idx="9020">
                  <c:v>1.5145982104018683</c:v>
                </c:pt>
                <c:pt idx="9021">
                  <c:v>3.6453082120737093</c:v>
                </c:pt>
                <c:pt idx="9022">
                  <c:v>2.5448747312606002</c:v>
                </c:pt>
                <c:pt idx="9023">
                  <c:v>2.3520328895213813</c:v>
                </c:pt>
                <c:pt idx="9024">
                  <c:v>5.2586579613489661</c:v>
                </c:pt>
                <c:pt idx="9025">
                  <c:v>3.7346186331143083</c:v>
                </c:pt>
                <c:pt idx="9026">
                  <c:v>2.7358440925466443</c:v>
                </c:pt>
                <c:pt idx="9027">
                  <c:v>5.8726872171353204</c:v>
                </c:pt>
                <c:pt idx="9028">
                  <c:v>2.0753886352451842</c:v>
                </c:pt>
                <c:pt idx="9029">
                  <c:v>2.3415859530434999</c:v>
                </c:pt>
                <c:pt idx="9030">
                  <c:v>2.4541524773338916</c:v>
                </c:pt>
                <c:pt idx="9031">
                  <c:v>3.8078003196802732</c:v>
                </c:pt>
                <c:pt idx="9032">
                  <c:v>23.768962304032794</c:v>
                </c:pt>
                <c:pt idx="9033">
                  <c:v>4.1150070885252923</c:v>
                </c:pt>
                <c:pt idx="9034">
                  <c:v>4.4096751301714692</c:v>
                </c:pt>
                <c:pt idx="9035">
                  <c:v>2.2292569488327119</c:v>
                </c:pt>
                <c:pt idx="9036">
                  <c:v>2.0299625317919259</c:v>
                </c:pt>
                <c:pt idx="9037">
                  <c:v>3.335115415344974</c:v>
                </c:pt>
                <c:pt idx="9038">
                  <c:v>1.9963015578525543</c:v>
                </c:pt>
                <c:pt idx="9039">
                  <c:v>0.9897184384732125</c:v>
                </c:pt>
                <c:pt idx="9040">
                  <c:v>2.019740930356996</c:v>
                </c:pt>
                <c:pt idx="9041">
                  <c:v>3.5696019908587315</c:v>
                </c:pt>
                <c:pt idx="9042">
                  <c:v>3.0965339888467263</c:v>
                </c:pt>
                <c:pt idx="9043">
                  <c:v>10.253414473581472</c:v>
                </c:pt>
                <c:pt idx="9044">
                  <c:v>2.4316032495008466</c:v>
                </c:pt>
                <c:pt idx="9045">
                  <c:v>5.330148403634813</c:v>
                </c:pt>
                <c:pt idx="9046">
                  <c:v>6.7712895388827636</c:v>
                </c:pt>
                <c:pt idx="9047">
                  <c:v>4.6417655491092056</c:v>
                </c:pt>
                <c:pt idx="9048">
                  <c:v>3.7109111486683575</c:v>
                </c:pt>
                <c:pt idx="9049">
                  <c:v>1.4967462742828757</c:v>
                </c:pt>
                <c:pt idx="9050">
                  <c:v>3.765279634691757</c:v>
                </c:pt>
                <c:pt idx="9051">
                  <c:v>3.8313986577182768</c:v>
                </c:pt>
                <c:pt idx="9052">
                  <c:v>1.442045154293164</c:v>
                </c:pt>
                <c:pt idx="9053">
                  <c:v>2.313736221484751</c:v>
                </c:pt>
                <c:pt idx="9054">
                  <c:v>2.3339955322293497</c:v>
                </c:pt>
                <c:pt idx="9055">
                  <c:v>2.5197118345550646</c:v>
                </c:pt>
                <c:pt idx="9056">
                  <c:v>1.8817339511442277</c:v>
                </c:pt>
                <c:pt idx="9057">
                  <c:v>2.2470743882629409</c:v>
                </c:pt>
                <c:pt idx="9058">
                  <c:v>3.1955383972303189</c:v>
                </c:pt>
                <c:pt idx="9059">
                  <c:v>2.1303082336063648</c:v>
                </c:pt>
                <c:pt idx="9060">
                  <c:v>3.753857506013055</c:v>
                </c:pt>
                <c:pt idx="9061">
                  <c:v>1.453462144924847</c:v>
                </c:pt>
                <c:pt idx="9062">
                  <c:v>3.385247908857866</c:v>
                </c:pt>
                <c:pt idx="9063">
                  <c:v>1.6615361382691567</c:v>
                </c:pt>
                <c:pt idx="9064">
                  <c:v>3.6145039017855218</c:v>
                </c:pt>
                <c:pt idx="9065">
                  <c:v>2.7109048190248779</c:v>
                </c:pt>
                <c:pt idx="9066">
                  <c:v>3.9175489051430969</c:v>
                </c:pt>
                <c:pt idx="9067">
                  <c:v>1.9264414317099527</c:v>
                </c:pt>
                <c:pt idx="9068">
                  <c:v>2.1121957803340998</c:v>
                </c:pt>
                <c:pt idx="9069">
                  <c:v>2.0793044464704993</c:v>
                </c:pt>
                <c:pt idx="9070">
                  <c:v>5.6893230307399012</c:v>
                </c:pt>
                <c:pt idx="9071">
                  <c:v>3.0984555331147137</c:v>
                </c:pt>
                <c:pt idx="9072">
                  <c:v>2.2041049116773932</c:v>
                </c:pt>
                <c:pt idx="9073">
                  <c:v>3.9574338763495041</c:v>
                </c:pt>
                <c:pt idx="9074">
                  <c:v>7.3633041289907313</c:v>
                </c:pt>
                <c:pt idx="9075">
                  <c:v>2.566191508756511</c:v>
                </c:pt>
                <c:pt idx="9076">
                  <c:v>1.2683723149605706</c:v>
                </c:pt>
                <c:pt idx="9077">
                  <c:v>2.7967991198642448</c:v>
                </c:pt>
                <c:pt idx="9078">
                  <c:v>0.97163862738027384</c:v>
                </c:pt>
                <c:pt idx="9079">
                  <c:v>4.1659570202129084</c:v>
                </c:pt>
                <c:pt idx="9080">
                  <c:v>2.8167520177208192</c:v>
                </c:pt>
                <c:pt idx="9081">
                  <c:v>3.3791848055579461</c:v>
                </c:pt>
                <c:pt idx="9082">
                  <c:v>7.4710580957018049</c:v>
                </c:pt>
                <c:pt idx="9083">
                  <c:v>3.0145017286495377</c:v>
                </c:pt>
                <c:pt idx="9084">
                  <c:v>3.2073530657421587</c:v>
                </c:pt>
                <c:pt idx="9085">
                  <c:v>6.1741007586078167</c:v>
                </c:pt>
                <c:pt idx="9086">
                  <c:v>7.0006749236291919</c:v>
                </c:pt>
                <c:pt idx="9087">
                  <c:v>3.4404705802478004</c:v>
                </c:pt>
                <c:pt idx="9088">
                  <c:v>2.2685009009011905</c:v>
                </c:pt>
                <c:pt idx="9089">
                  <c:v>3.6948900555754469</c:v>
                </c:pt>
                <c:pt idx="9090">
                  <c:v>4.6295576547387807</c:v>
                </c:pt>
                <c:pt idx="9091">
                  <c:v>6.3225813776264106</c:v>
                </c:pt>
                <c:pt idx="9092">
                  <c:v>0.70978165030110807</c:v>
                </c:pt>
                <c:pt idx="9093">
                  <c:v>2.5713941998303089</c:v>
                </c:pt>
                <c:pt idx="9094">
                  <c:v>5.7095860829552105</c:v>
                </c:pt>
                <c:pt idx="9095">
                  <c:v>4.3147330675823774</c:v>
                </c:pt>
                <c:pt idx="9096">
                  <c:v>0.98286210104771243</c:v>
                </c:pt>
                <c:pt idx="9097">
                  <c:v>2.9725936413789986</c:v>
                </c:pt>
                <c:pt idx="9098">
                  <c:v>2.7286357239248065</c:v>
                </c:pt>
                <c:pt idx="9099">
                  <c:v>4.349686189842326</c:v>
                </c:pt>
                <c:pt idx="9100">
                  <c:v>5.1186207618065307</c:v>
                </c:pt>
                <c:pt idx="9101">
                  <c:v>3.125233358700592</c:v>
                </c:pt>
                <c:pt idx="9102">
                  <c:v>2.6348986531922121</c:v>
                </c:pt>
                <c:pt idx="9103">
                  <c:v>0.85371315717026375</c:v>
                </c:pt>
                <c:pt idx="9104">
                  <c:v>2.1124086234203872</c:v>
                </c:pt>
                <c:pt idx="9105">
                  <c:v>2.4233445448217554</c:v>
                </c:pt>
                <c:pt idx="9106">
                  <c:v>1.3440303313082906</c:v>
                </c:pt>
                <c:pt idx="9107">
                  <c:v>6.6132570575584841</c:v>
                </c:pt>
                <c:pt idx="9108">
                  <c:v>2.7519146111474364</c:v>
                </c:pt>
                <c:pt idx="9109">
                  <c:v>2.8787489949540048</c:v>
                </c:pt>
                <c:pt idx="9110">
                  <c:v>12.426147300253193</c:v>
                </c:pt>
                <c:pt idx="9111">
                  <c:v>5.4103207563619309</c:v>
                </c:pt>
                <c:pt idx="9112">
                  <c:v>4.1596936474180346</c:v>
                </c:pt>
                <c:pt idx="9113">
                  <c:v>1.2392734217824259</c:v>
                </c:pt>
                <c:pt idx="9114">
                  <c:v>2.0865765567092129</c:v>
                </c:pt>
                <c:pt idx="9115">
                  <c:v>5.0670466720846603</c:v>
                </c:pt>
                <c:pt idx="9116">
                  <c:v>2.1712313258899605</c:v>
                </c:pt>
                <c:pt idx="9117">
                  <c:v>1.5192320711891514</c:v>
                </c:pt>
                <c:pt idx="9118">
                  <c:v>1.9865470502165501</c:v>
                </c:pt>
                <c:pt idx="9119">
                  <c:v>10.681538598104641</c:v>
                </c:pt>
                <c:pt idx="9120">
                  <c:v>6.023985542697381</c:v>
                </c:pt>
                <c:pt idx="9121">
                  <c:v>3.3322437131801399</c:v>
                </c:pt>
                <c:pt idx="9122">
                  <c:v>3.516448133968689</c:v>
                </c:pt>
                <c:pt idx="9123">
                  <c:v>2.7375085673449986</c:v>
                </c:pt>
                <c:pt idx="9124">
                  <c:v>1.3750039879494891</c:v>
                </c:pt>
                <c:pt idx="9125">
                  <c:v>2.8033092674346611</c:v>
                </c:pt>
                <c:pt idx="9126">
                  <c:v>6.2009580801757611</c:v>
                </c:pt>
                <c:pt idx="9127">
                  <c:v>2.8786990214382069</c:v>
                </c:pt>
                <c:pt idx="9128">
                  <c:v>1.4235866035198939</c:v>
                </c:pt>
                <c:pt idx="9129">
                  <c:v>2.2298939142845327</c:v>
                </c:pt>
                <c:pt idx="9130">
                  <c:v>1.9199487620782012</c:v>
                </c:pt>
                <c:pt idx="9131">
                  <c:v>1.423380828752119</c:v>
                </c:pt>
                <c:pt idx="9132">
                  <c:v>4.9699018168516345</c:v>
                </c:pt>
                <c:pt idx="9133">
                  <c:v>6.9819709820394156</c:v>
                </c:pt>
                <c:pt idx="9134">
                  <c:v>3.1933535260911605</c:v>
                </c:pt>
                <c:pt idx="9135">
                  <c:v>5.4842752043133753</c:v>
                </c:pt>
                <c:pt idx="9136">
                  <c:v>1.7741657414265435</c:v>
                </c:pt>
                <c:pt idx="9137">
                  <c:v>1.029930413325415</c:v>
                </c:pt>
                <c:pt idx="9138">
                  <c:v>4.7711184964106987</c:v>
                </c:pt>
                <c:pt idx="9139">
                  <c:v>4.7664220227182472</c:v>
                </c:pt>
                <c:pt idx="9140">
                  <c:v>2.3042503459579424</c:v>
                </c:pt>
                <c:pt idx="9141">
                  <c:v>2.1725078035264365</c:v>
                </c:pt>
                <c:pt idx="9142">
                  <c:v>6.2750920956232417</c:v>
                </c:pt>
                <c:pt idx="9143">
                  <c:v>1.743966552263001</c:v>
                </c:pt>
                <c:pt idx="9144">
                  <c:v>1.3055048070097164</c:v>
                </c:pt>
                <c:pt idx="9145">
                  <c:v>2.4932603864592919</c:v>
                </c:pt>
                <c:pt idx="9146">
                  <c:v>2.9500302050714864</c:v>
                </c:pt>
                <c:pt idx="9147">
                  <c:v>2.9975674147386129</c:v>
                </c:pt>
                <c:pt idx="9148">
                  <c:v>2.2701922537747663</c:v>
                </c:pt>
                <c:pt idx="9149">
                  <c:v>2.0425657089892595</c:v>
                </c:pt>
                <c:pt idx="9150">
                  <c:v>3.470028322475323</c:v>
                </c:pt>
                <c:pt idx="9151">
                  <c:v>8.7169189799636762</c:v>
                </c:pt>
                <c:pt idx="9152">
                  <c:v>4.7304695739600726</c:v>
                </c:pt>
                <c:pt idx="9153">
                  <c:v>0.65739621017863248</c:v>
                </c:pt>
                <c:pt idx="9154">
                  <c:v>1.7700823044176768</c:v>
                </c:pt>
                <c:pt idx="9155">
                  <c:v>2.9198376887352291</c:v>
                </c:pt>
                <c:pt idx="9156">
                  <c:v>7.8196805793754329</c:v>
                </c:pt>
                <c:pt idx="9157">
                  <c:v>1.3648030404900999</c:v>
                </c:pt>
                <c:pt idx="9158">
                  <c:v>3.2628979029055047</c:v>
                </c:pt>
                <c:pt idx="9159">
                  <c:v>2.2917808365428871</c:v>
                </c:pt>
                <c:pt idx="9160">
                  <c:v>3.1116885306261559</c:v>
                </c:pt>
                <c:pt idx="9161">
                  <c:v>5.7618133547391599</c:v>
                </c:pt>
                <c:pt idx="9162">
                  <c:v>1.794409675064641</c:v>
                </c:pt>
                <c:pt idx="9163">
                  <c:v>0.26040564151794859</c:v>
                </c:pt>
                <c:pt idx="9164">
                  <c:v>2.7252403930639124</c:v>
                </c:pt>
                <c:pt idx="9165">
                  <c:v>3.7177701829422558</c:v>
                </c:pt>
                <c:pt idx="9166">
                  <c:v>2.5621521519876334</c:v>
                </c:pt>
                <c:pt idx="9167">
                  <c:v>6.472452071296698</c:v>
                </c:pt>
                <c:pt idx="9168">
                  <c:v>2.8356800438693841</c:v>
                </c:pt>
                <c:pt idx="9169">
                  <c:v>1.2788087336583804</c:v>
                </c:pt>
                <c:pt idx="9170">
                  <c:v>2.2082625038373807</c:v>
                </c:pt>
                <c:pt idx="9171">
                  <c:v>0.85535100969136457</c:v>
                </c:pt>
                <c:pt idx="9172">
                  <c:v>5.1820750002677016</c:v>
                </c:pt>
                <c:pt idx="9173">
                  <c:v>2.0644689293339371</c:v>
                </c:pt>
                <c:pt idx="9174">
                  <c:v>0.96117118135835933</c:v>
                </c:pt>
                <c:pt idx="9175">
                  <c:v>3.527959392758182</c:v>
                </c:pt>
                <c:pt idx="9176">
                  <c:v>3.9572442601923279</c:v>
                </c:pt>
                <c:pt idx="9177">
                  <c:v>3.8813059460212749</c:v>
                </c:pt>
                <c:pt idx="9178">
                  <c:v>2.5278771872346364</c:v>
                </c:pt>
                <c:pt idx="9179">
                  <c:v>1.6047057529375999</c:v>
                </c:pt>
                <c:pt idx="9180">
                  <c:v>0.92860474938684612</c:v>
                </c:pt>
                <c:pt idx="9181">
                  <c:v>2.4753099612938123</c:v>
                </c:pt>
                <c:pt idx="9182">
                  <c:v>1.5817542825664566</c:v>
                </c:pt>
                <c:pt idx="9183">
                  <c:v>3.5853707232822183</c:v>
                </c:pt>
                <c:pt idx="9184">
                  <c:v>2.6414407572235992</c:v>
                </c:pt>
                <c:pt idx="9185">
                  <c:v>1.9159391501548759</c:v>
                </c:pt>
                <c:pt idx="9186">
                  <c:v>5.0473900169370269</c:v>
                </c:pt>
                <c:pt idx="9187">
                  <c:v>3.3193703777188479</c:v>
                </c:pt>
                <c:pt idx="9188">
                  <c:v>1.0177904524218735</c:v>
                </c:pt>
                <c:pt idx="9189">
                  <c:v>0.92140666631852286</c:v>
                </c:pt>
                <c:pt idx="9190">
                  <c:v>0.41525110436097296</c:v>
                </c:pt>
                <c:pt idx="9191">
                  <c:v>2.3656526723655174</c:v>
                </c:pt>
                <c:pt idx="9192">
                  <c:v>3.0097352670310604</c:v>
                </c:pt>
                <c:pt idx="9193">
                  <c:v>2.9104061770040621</c:v>
                </c:pt>
                <c:pt idx="9194">
                  <c:v>4.1294371243726955</c:v>
                </c:pt>
                <c:pt idx="9195">
                  <c:v>4.6699607835778769</c:v>
                </c:pt>
                <c:pt idx="9196">
                  <c:v>2.3484737371421081</c:v>
                </c:pt>
                <c:pt idx="9197">
                  <c:v>3.2159533623203571</c:v>
                </c:pt>
                <c:pt idx="9198">
                  <c:v>3.7476240012967885</c:v>
                </c:pt>
                <c:pt idx="9199">
                  <c:v>3.8767637694412098</c:v>
                </c:pt>
                <c:pt idx="9200">
                  <c:v>1.5778550302630829</c:v>
                </c:pt>
                <c:pt idx="9201">
                  <c:v>6.8719461808081261</c:v>
                </c:pt>
                <c:pt idx="9202">
                  <c:v>9.4917501088684251</c:v>
                </c:pt>
                <c:pt idx="9203">
                  <c:v>4.9918567879997875</c:v>
                </c:pt>
                <c:pt idx="9204">
                  <c:v>1.6453283775118164</c:v>
                </c:pt>
                <c:pt idx="9205">
                  <c:v>6.3129582287625823</c:v>
                </c:pt>
                <c:pt idx="9206">
                  <c:v>1.0323214418883095</c:v>
                </c:pt>
                <c:pt idx="9207">
                  <c:v>9.2957285237857405</c:v>
                </c:pt>
                <c:pt idx="9208">
                  <c:v>3.4713388637490183</c:v>
                </c:pt>
                <c:pt idx="9209">
                  <c:v>5.0235942861751681</c:v>
                </c:pt>
                <c:pt idx="9210">
                  <c:v>2.9804966804327213</c:v>
                </c:pt>
                <c:pt idx="9211">
                  <c:v>1.8479279903717576</c:v>
                </c:pt>
                <c:pt idx="9212">
                  <c:v>12.909221558836235</c:v>
                </c:pt>
                <c:pt idx="9213">
                  <c:v>2.3509146467957107</c:v>
                </c:pt>
                <c:pt idx="9214">
                  <c:v>1.374898797978809</c:v>
                </c:pt>
                <c:pt idx="9215">
                  <c:v>3.8362387459683474</c:v>
                </c:pt>
                <c:pt idx="9216">
                  <c:v>1.5976808240624161</c:v>
                </c:pt>
                <c:pt idx="9217">
                  <c:v>4.0560616964914438</c:v>
                </c:pt>
                <c:pt idx="9218">
                  <c:v>3.2100666994636011</c:v>
                </c:pt>
                <c:pt idx="9219">
                  <c:v>0.40643712863033554</c:v>
                </c:pt>
                <c:pt idx="9220">
                  <c:v>0.86198836563820613</c:v>
                </c:pt>
                <c:pt idx="9221">
                  <c:v>5.9219742850407444</c:v>
                </c:pt>
                <c:pt idx="9222">
                  <c:v>3.7391533469494771</c:v>
                </c:pt>
                <c:pt idx="9223">
                  <c:v>2.1751623008034184</c:v>
                </c:pt>
                <c:pt idx="9224">
                  <c:v>2.4235349892532558</c:v>
                </c:pt>
                <c:pt idx="9225">
                  <c:v>4.7910269444908264</c:v>
                </c:pt>
                <c:pt idx="9226">
                  <c:v>4.7553774729693341</c:v>
                </c:pt>
                <c:pt idx="9227">
                  <c:v>2.4737399465842507</c:v>
                </c:pt>
                <c:pt idx="9228">
                  <c:v>1.299728074005233</c:v>
                </c:pt>
                <c:pt idx="9229">
                  <c:v>0.84560409967935046</c:v>
                </c:pt>
                <c:pt idx="9230">
                  <c:v>2.0536269217523673</c:v>
                </c:pt>
                <c:pt idx="9231">
                  <c:v>1.5020363153577168</c:v>
                </c:pt>
                <c:pt idx="9232">
                  <c:v>7.6023113957894859</c:v>
                </c:pt>
                <c:pt idx="9233">
                  <c:v>7.475819620332226</c:v>
                </c:pt>
                <c:pt idx="9234">
                  <c:v>1.9786254338706748</c:v>
                </c:pt>
                <c:pt idx="9235">
                  <c:v>2.2974686022061794</c:v>
                </c:pt>
                <c:pt idx="9236">
                  <c:v>3.0497642708964183</c:v>
                </c:pt>
                <c:pt idx="9237">
                  <c:v>8.2602620157942486</c:v>
                </c:pt>
                <c:pt idx="9238">
                  <c:v>2.3525049410949825</c:v>
                </c:pt>
                <c:pt idx="9239">
                  <c:v>5.541404083196845</c:v>
                </c:pt>
                <c:pt idx="9240">
                  <c:v>1.6733314080918176</c:v>
                </c:pt>
                <c:pt idx="9241">
                  <c:v>0.29356435555413873</c:v>
                </c:pt>
                <c:pt idx="9242">
                  <c:v>1.8137147909449729</c:v>
                </c:pt>
                <c:pt idx="9243">
                  <c:v>5.4986453743774746</c:v>
                </c:pt>
                <c:pt idx="9244">
                  <c:v>4.3525986028850667</c:v>
                </c:pt>
                <c:pt idx="9245">
                  <c:v>9.4921828644844162</c:v>
                </c:pt>
                <c:pt idx="9246">
                  <c:v>2.3396263022344055</c:v>
                </c:pt>
                <c:pt idx="9247">
                  <c:v>2.1763152186232544</c:v>
                </c:pt>
                <c:pt idx="9248">
                  <c:v>6.4470792946534496</c:v>
                </c:pt>
                <c:pt idx="9249">
                  <c:v>6.183928110007761</c:v>
                </c:pt>
                <c:pt idx="9250">
                  <c:v>4.989765581468947</c:v>
                </c:pt>
                <c:pt idx="9251">
                  <c:v>0.50456454401677842</c:v>
                </c:pt>
                <c:pt idx="9252">
                  <c:v>2.0963911374570721</c:v>
                </c:pt>
                <c:pt idx="9253">
                  <c:v>3.429053337386323</c:v>
                </c:pt>
                <c:pt idx="9254">
                  <c:v>3.0479495516135207</c:v>
                </c:pt>
                <c:pt idx="9255">
                  <c:v>2.1946930376339808</c:v>
                </c:pt>
                <c:pt idx="9256">
                  <c:v>1.9197762061818757</c:v>
                </c:pt>
                <c:pt idx="9257">
                  <c:v>5.1026720349436951</c:v>
                </c:pt>
                <c:pt idx="9258">
                  <c:v>1.5942101227327687</c:v>
                </c:pt>
                <c:pt idx="9259">
                  <c:v>4.000288701946892</c:v>
                </c:pt>
                <c:pt idx="9260">
                  <c:v>1.7252485327885043</c:v>
                </c:pt>
                <c:pt idx="9261">
                  <c:v>7.0422126230728939</c:v>
                </c:pt>
                <c:pt idx="9262">
                  <c:v>4.6515828563412436</c:v>
                </c:pt>
                <c:pt idx="9263">
                  <c:v>5.6071830165142869</c:v>
                </c:pt>
                <c:pt idx="9264">
                  <c:v>1.3974665908690018</c:v>
                </c:pt>
                <c:pt idx="9265">
                  <c:v>1.9969516587019274</c:v>
                </c:pt>
                <c:pt idx="9266">
                  <c:v>1.0653206385659042</c:v>
                </c:pt>
                <c:pt idx="9267">
                  <c:v>1.4060204028880325</c:v>
                </c:pt>
                <c:pt idx="9268">
                  <c:v>0.8940082098800054</c:v>
                </c:pt>
                <c:pt idx="9269">
                  <c:v>4.9245547016006768</c:v>
                </c:pt>
                <c:pt idx="9270">
                  <c:v>0.83584104115275859</c:v>
                </c:pt>
                <c:pt idx="9271">
                  <c:v>2.7009631471089013</c:v>
                </c:pt>
                <c:pt idx="9272">
                  <c:v>10.721822756031493</c:v>
                </c:pt>
                <c:pt idx="9273">
                  <c:v>3.1646480416920917</c:v>
                </c:pt>
                <c:pt idx="9274">
                  <c:v>4.2748215391683804</c:v>
                </c:pt>
                <c:pt idx="9275">
                  <c:v>2.2618775322118174</c:v>
                </c:pt>
                <c:pt idx="9276">
                  <c:v>3.4713024112649919</c:v>
                </c:pt>
                <c:pt idx="9277">
                  <c:v>16.839258064255723</c:v>
                </c:pt>
                <c:pt idx="9278">
                  <c:v>5.1283292244619627</c:v>
                </c:pt>
                <c:pt idx="9279">
                  <c:v>1.5548297816217662</c:v>
                </c:pt>
                <c:pt idx="9280">
                  <c:v>3.3708903387354958</c:v>
                </c:pt>
                <c:pt idx="9281">
                  <c:v>2.153051574297137</c:v>
                </c:pt>
                <c:pt idx="9282">
                  <c:v>2.807990210103807</c:v>
                </c:pt>
                <c:pt idx="9283">
                  <c:v>1.3990970758785966</c:v>
                </c:pt>
                <c:pt idx="9284">
                  <c:v>1.9047312717416678</c:v>
                </c:pt>
                <c:pt idx="9285">
                  <c:v>2.7472657716810223</c:v>
                </c:pt>
                <c:pt idx="9286">
                  <c:v>2.5942300420191731</c:v>
                </c:pt>
                <c:pt idx="9287">
                  <c:v>1.8231613668528135</c:v>
                </c:pt>
                <c:pt idx="9288">
                  <c:v>8.1147640794764389</c:v>
                </c:pt>
                <c:pt idx="9289">
                  <c:v>2.3443552776864771</c:v>
                </c:pt>
                <c:pt idx="9290">
                  <c:v>2.7737105585355653</c:v>
                </c:pt>
                <c:pt idx="9291">
                  <c:v>10.967831444700806</c:v>
                </c:pt>
                <c:pt idx="9292">
                  <c:v>2.3765155708431469</c:v>
                </c:pt>
                <c:pt idx="9293">
                  <c:v>2.4145307646271403</c:v>
                </c:pt>
                <c:pt idx="9294">
                  <c:v>2.4202463600250974</c:v>
                </c:pt>
                <c:pt idx="9295">
                  <c:v>0.86783338802026511</c:v>
                </c:pt>
                <c:pt idx="9296">
                  <c:v>2.4769779967626069</c:v>
                </c:pt>
                <c:pt idx="9297">
                  <c:v>2.0202737820516052</c:v>
                </c:pt>
                <c:pt idx="9298">
                  <c:v>14.606337942574191</c:v>
                </c:pt>
                <c:pt idx="9299">
                  <c:v>5.299945934708707</c:v>
                </c:pt>
                <c:pt idx="9300">
                  <c:v>2.1978946769422056</c:v>
                </c:pt>
                <c:pt idx="9301">
                  <c:v>4.1882049735548508</c:v>
                </c:pt>
                <c:pt idx="9302">
                  <c:v>1.2509680987043015</c:v>
                </c:pt>
                <c:pt idx="9303">
                  <c:v>1.7237260112223904</c:v>
                </c:pt>
                <c:pt idx="9304">
                  <c:v>3.3927197744796671</c:v>
                </c:pt>
                <c:pt idx="9305">
                  <c:v>3.2674621476587498</c:v>
                </c:pt>
                <c:pt idx="9306">
                  <c:v>2.7415041510088831</c:v>
                </c:pt>
                <c:pt idx="9307">
                  <c:v>1.9190721747639388</c:v>
                </c:pt>
                <c:pt idx="9308">
                  <c:v>1.0574092323209019</c:v>
                </c:pt>
                <c:pt idx="9309">
                  <c:v>0.89568220987743052</c:v>
                </c:pt>
                <c:pt idx="9310">
                  <c:v>2.0685159750016888</c:v>
                </c:pt>
                <c:pt idx="9311">
                  <c:v>13.03130225659387</c:v>
                </c:pt>
                <c:pt idx="9312">
                  <c:v>7.041785088616531</c:v>
                </c:pt>
                <c:pt idx="9313">
                  <c:v>1.7181920896388549</c:v>
                </c:pt>
                <c:pt idx="9314">
                  <c:v>2.2943729009183227</c:v>
                </c:pt>
                <c:pt idx="9315">
                  <c:v>1.5982625733981877</c:v>
                </c:pt>
                <c:pt idx="9316">
                  <c:v>2.3864003578842223</c:v>
                </c:pt>
                <c:pt idx="9317">
                  <c:v>0.705357169501444</c:v>
                </c:pt>
                <c:pt idx="9318">
                  <c:v>3.5469515301912229</c:v>
                </c:pt>
                <c:pt idx="9319">
                  <c:v>1.1155099949300988</c:v>
                </c:pt>
                <c:pt idx="9320">
                  <c:v>1.0025972102361564</c:v>
                </c:pt>
                <c:pt idx="9321">
                  <c:v>3.221786572596065</c:v>
                </c:pt>
                <c:pt idx="9322">
                  <c:v>5.1340528904381761</c:v>
                </c:pt>
                <c:pt idx="9323">
                  <c:v>2.3406815676447006</c:v>
                </c:pt>
                <c:pt idx="9324">
                  <c:v>5.4716444571573337</c:v>
                </c:pt>
                <c:pt idx="9325">
                  <c:v>3.4360654438074021</c:v>
                </c:pt>
                <c:pt idx="9326">
                  <c:v>3.2309248988917121</c:v>
                </c:pt>
                <c:pt idx="9327">
                  <c:v>3.6591503665174772</c:v>
                </c:pt>
                <c:pt idx="9328">
                  <c:v>1.7972866705689896</c:v>
                </c:pt>
                <c:pt idx="9329">
                  <c:v>5.8505011885782006</c:v>
                </c:pt>
                <c:pt idx="9330">
                  <c:v>1.527763505002433</c:v>
                </c:pt>
                <c:pt idx="9331">
                  <c:v>4.6800341688406535</c:v>
                </c:pt>
                <c:pt idx="9332">
                  <c:v>1.879830908194144</c:v>
                </c:pt>
                <c:pt idx="9333">
                  <c:v>1.883048805002115</c:v>
                </c:pt>
                <c:pt idx="9334">
                  <c:v>2.6150600976226839</c:v>
                </c:pt>
                <c:pt idx="9335">
                  <c:v>2.5871711744784736</c:v>
                </c:pt>
                <c:pt idx="9336">
                  <c:v>7.9194869367017944</c:v>
                </c:pt>
                <c:pt idx="9337">
                  <c:v>2.6351341932240691</c:v>
                </c:pt>
                <c:pt idx="9338">
                  <c:v>3.876872057280639</c:v>
                </c:pt>
                <c:pt idx="9339">
                  <c:v>6.9347694650808984</c:v>
                </c:pt>
                <c:pt idx="9340">
                  <c:v>2.1081779364285169</c:v>
                </c:pt>
                <c:pt idx="9341">
                  <c:v>3.029818165875672</c:v>
                </c:pt>
                <c:pt idx="9342">
                  <c:v>3.6557296997830395</c:v>
                </c:pt>
                <c:pt idx="9343">
                  <c:v>1.8278668964470108</c:v>
                </c:pt>
                <c:pt idx="9344">
                  <c:v>4.3197206735260103</c:v>
                </c:pt>
                <c:pt idx="9345">
                  <c:v>2.4503989830350479</c:v>
                </c:pt>
                <c:pt idx="9346">
                  <c:v>3.6377564791613057</c:v>
                </c:pt>
                <c:pt idx="9347">
                  <c:v>3.2296191541110533</c:v>
                </c:pt>
                <c:pt idx="9348">
                  <c:v>2.7893944666360126</c:v>
                </c:pt>
                <c:pt idx="9349">
                  <c:v>1.0943664396949644</c:v>
                </c:pt>
                <c:pt idx="9350">
                  <c:v>3.3941433823353506</c:v>
                </c:pt>
                <c:pt idx="9351">
                  <c:v>6.3902043929268189</c:v>
                </c:pt>
                <c:pt idx="9352">
                  <c:v>5.76549674130281</c:v>
                </c:pt>
                <c:pt idx="9353">
                  <c:v>7.7288009104427173</c:v>
                </c:pt>
                <c:pt idx="9354">
                  <c:v>4.5513687443734874</c:v>
                </c:pt>
                <c:pt idx="9355">
                  <c:v>2.0734044633323321</c:v>
                </c:pt>
                <c:pt idx="9356">
                  <c:v>2.2268508697296423</c:v>
                </c:pt>
                <c:pt idx="9357">
                  <c:v>2.3726731831394208</c:v>
                </c:pt>
                <c:pt idx="9358">
                  <c:v>2.6186751386815326</c:v>
                </c:pt>
                <c:pt idx="9359">
                  <c:v>2.2601879551019315</c:v>
                </c:pt>
                <c:pt idx="9360">
                  <c:v>1.3216320762898714</c:v>
                </c:pt>
                <c:pt idx="9361">
                  <c:v>1.3258225471989866</c:v>
                </c:pt>
                <c:pt idx="9362">
                  <c:v>2.0684542808714417</c:v>
                </c:pt>
                <c:pt idx="9363">
                  <c:v>2.2578041695997482</c:v>
                </c:pt>
                <c:pt idx="9364">
                  <c:v>3.2170449791290601</c:v>
                </c:pt>
                <c:pt idx="9365">
                  <c:v>2.7188677773176817</c:v>
                </c:pt>
                <c:pt idx="9366">
                  <c:v>4.6391376857074205</c:v>
                </c:pt>
                <c:pt idx="9367">
                  <c:v>7.4186421352084571</c:v>
                </c:pt>
                <c:pt idx="9368">
                  <c:v>7.8642276894799483</c:v>
                </c:pt>
                <c:pt idx="9369">
                  <c:v>5.9641815399069795</c:v>
                </c:pt>
                <c:pt idx="9370">
                  <c:v>0.6109815513958925</c:v>
                </c:pt>
                <c:pt idx="9371">
                  <c:v>1.4779212843760381</c:v>
                </c:pt>
                <c:pt idx="9372">
                  <c:v>4.0000508290945902</c:v>
                </c:pt>
                <c:pt idx="9373">
                  <c:v>1.756266121644489</c:v>
                </c:pt>
                <c:pt idx="9374">
                  <c:v>1.8384344456745401</c:v>
                </c:pt>
                <c:pt idx="9375">
                  <c:v>6.0955414571012865</c:v>
                </c:pt>
                <c:pt idx="9376">
                  <c:v>2.290614489689752</c:v>
                </c:pt>
                <c:pt idx="9377">
                  <c:v>6.2200061337663062</c:v>
                </c:pt>
                <c:pt idx="9378">
                  <c:v>1.6339121607203935</c:v>
                </c:pt>
                <c:pt idx="9379">
                  <c:v>1.3933106265030519</c:v>
                </c:pt>
                <c:pt idx="9380">
                  <c:v>8.6023791429446934</c:v>
                </c:pt>
                <c:pt idx="9381">
                  <c:v>8.8491153251652008</c:v>
                </c:pt>
                <c:pt idx="9382">
                  <c:v>2.1391299535175081</c:v>
                </c:pt>
                <c:pt idx="9383">
                  <c:v>3.604701798384395</c:v>
                </c:pt>
                <c:pt idx="9384">
                  <c:v>3.3802084672731043</c:v>
                </c:pt>
                <c:pt idx="9385">
                  <c:v>0.59251066213244186</c:v>
                </c:pt>
                <c:pt idx="9386">
                  <c:v>2.3136943285185962</c:v>
                </c:pt>
                <c:pt idx="9387">
                  <c:v>2.2272850702562246</c:v>
                </c:pt>
                <c:pt idx="9388">
                  <c:v>5.4938160060854493</c:v>
                </c:pt>
                <c:pt idx="9389">
                  <c:v>3.4121343726174214</c:v>
                </c:pt>
                <c:pt idx="9390">
                  <c:v>1.3565173854209751</c:v>
                </c:pt>
                <c:pt idx="9391">
                  <c:v>5.1208895620561998</c:v>
                </c:pt>
                <c:pt idx="9392">
                  <c:v>1.595354482858375</c:v>
                </c:pt>
                <c:pt idx="9393">
                  <c:v>3.0864059919219069</c:v>
                </c:pt>
                <c:pt idx="9394">
                  <c:v>3.7292584421293467</c:v>
                </c:pt>
                <c:pt idx="9395">
                  <c:v>4.9434668980658829</c:v>
                </c:pt>
                <c:pt idx="9396">
                  <c:v>2.6217930834060046</c:v>
                </c:pt>
                <c:pt idx="9397">
                  <c:v>2.310864493886124</c:v>
                </c:pt>
                <c:pt idx="9398">
                  <c:v>1.4422978844741048</c:v>
                </c:pt>
                <c:pt idx="9399">
                  <c:v>1.1372787169001837</c:v>
                </c:pt>
                <c:pt idx="9400">
                  <c:v>12.824703250437009</c:v>
                </c:pt>
                <c:pt idx="9401">
                  <c:v>1.730850279829818</c:v>
                </c:pt>
                <c:pt idx="9402">
                  <c:v>5.2632054216293849</c:v>
                </c:pt>
                <c:pt idx="9403">
                  <c:v>2.1175778429172154</c:v>
                </c:pt>
                <c:pt idx="9404">
                  <c:v>4.5850914390849082</c:v>
                </c:pt>
                <c:pt idx="9405">
                  <c:v>0.96757604789982565</c:v>
                </c:pt>
                <c:pt idx="9406">
                  <c:v>4.0638347631059766</c:v>
                </c:pt>
                <c:pt idx="9407">
                  <c:v>3.400889666287191</c:v>
                </c:pt>
                <c:pt idx="9408">
                  <c:v>9.6289000646984402</c:v>
                </c:pt>
                <c:pt idx="9409">
                  <c:v>2.4927257576389086</c:v>
                </c:pt>
                <c:pt idx="9410">
                  <c:v>4.65666462784045</c:v>
                </c:pt>
                <c:pt idx="9411">
                  <c:v>2.476371934129566</c:v>
                </c:pt>
                <c:pt idx="9412">
                  <c:v>3.3204045617128015</c:v>
                </c:pt>
                <c:pt idx="9413">
                  <c:v>2.0388781346825691</c:v>
                </c:pt>
                <c:pt idx="9414">
                  <c:v>1.3481140141466681</c:v>
                </c:pt>
                <c:pt idx="9415">
                  <c:v>3.24503078097933</c:v>
                </c:pt>
                <c:pt idx="9416">
                  <c:v>9.2073591090737175</c:v>
                </c:pt>
                <c:pt idx="9417">
                  <c:v>1.5332786784598307</c:v>
                </c:pt>
                <c:pt idx="9418">
                  <c:v>2.1626155863443235</c:v>
                </c:pt>
                <c:pt idx="9419">
                  <c:v>2.5643156392577624</c:v>
                </c:pt>
                <c:pt idx="9420">
                  <c:v>4.9864794273626734</c:v>
                </c:pt>
                <c:pt idx="9421">
                  <c:v>4.2579619203441252</c:v>
                </c:pt>
                <c:pt idx="9422">
                  <c:v>6.4065434590897796</c:v>
                </c:pt>
                <c:pt idx="9423">
                  <c:v>2.4850029538277156</c:v>
                </c:pt>
                <c:pt idx="9424">
                  <c:v>5.5955370394862163</c:v>
                </c:pt>
                <c:pt idx="9425">
                  <c:v>0.90909912740304566</c:v>
                </c:pt>
                <c:pt idx="9426">
                  <c:v>2.1023482314950996</c:v>
                </c:pt>
                <c:pt idx="9427">
                  <c:v>5.5286255845715928</c:v>
                </c:pt>
                <c:pt idx="9428">
                  <c:v>5.6194270318621236</c:v>
                </c:pt>
                <c:pt idx="9429">
                  <c:v>2.2086602732871752</c:v>
                </c:pt>
                <c:pt idx="9430">
                  <c:v>2.6603112595849896</c:v>
                </c:pt>
                <c:pt idx="9431">
                  <c:v>3.6557778183667913</c:v>
                </c:pt>
                <c:pt idx="9432">
                  <c:v>1.4265502747385865</c:v>
                </c:pt>
                <c:pt idx="9433">
                  <c:v>1.5028618876661299</c:v>
                </c:pt>
                <c:pt idx="9434">
                  <c:v>2.3894756151514795</c:v>
                </c:pt>
                <c:pt idx="9435">
                  <c:v>0.96077984896465507</c:v>
                </c:pt>
                <c:pt idx="9436">
                  <c:v>2.4316226973707069</c:v>
                </c:pt>
                <c:pt idx="9437">
                  <c:v>2.1353123248245782</c:v>
                </c:pt>
                <c:pt idx="9438">
                  <c:v>1.6698589409939057</c:v>
                </c:pt>
                <c:pt idx="9439">
                  <c:v>4.9033707756222995</c:v>
                </c:pt>
                <c:pt idx="9440">
                  <c:v>2.3266042126964801</c:v>
                </c:pt>
                <c:pt idx="9441">
                  <c:v>4.8476916203107479</c:v>
                </c:pt>
                <c:pt idx="9442">
                  <c:v>3.4032666488588026</c:v>
                </c:pt>
                <c:pt idx="9443">
                  <c:v>6.2783428351552812</c:v>
                </c:pt>
                <c:pt idx="9444">
                  <c:v>6.0203210856535421</c:v>
                </c:pt>
                <c:pt idx="9445">
                  <c:v>3.1853167936115914</c:v>
                </c:pt>
                <c:pt idx="9446">
                  <c:v>4.9656892548930367</c:v>
                </c:pt>
                <c:pt idx="9447">
                  <c:v>9.5286875563283715</c:v>
                </c:pt>
                <c:pt idx="9448">
                  <c:v>4.8480772719572904</c:v>
                </c:pt>
                <c:pt idx="9449">
                  <c:v>0.78532360161493386</c:v>
                </c:pt>
                <c:pt idx="9450">
                  <c:v>3.6006096538111909</c:v>
                </c:pt>
                <c:pt idx="9451">
                  <c:v>5.1100955751578345</c:v>
                </c:pt>
                <c:pt idx="9452">
                  <c:v>4.1379483829013939</c:v>
                </c:pt>
                <c:pt idx="9453">
                  <c:v>4.9342498706279576</c:v>
                </c:pt>
                <c:pt idx="9454">
                  <c:v>1.4680632031509937</c:v>
                </c:pt>
                <c:pt idx="9455">
                  <c:v>2.7227319540304089</c:v>
                </c:pt>
                <c:pt idx="9456">
                  <c:v>3.1311506170793524</c:v>
                </c:pt>
                <c:pt idx="9457">
                  <c:v>5.8128183044806985</c:v>
                </c:pt>
                <c:pt idx="9458">
                  <c:v>2.2183078869793604</c:v>
                </c:pt>
                <c:pt idx="9459">
                  <c:v>1.4711655524332676</c:v>
                </c:pt>
                <c:pt idx="9460">
                  <c:v>1.4047046532236025</c:v>
                </c:pt>
                <c:pt idx="9461">
                  <c:v>2.9856133466408634</c:v>
                </c:pt>
                <c:pt idx="9462">
                  <c:v>3.120314876126717</c:v>
                </c:pt>
                <c:pt idx="9463">
                  <c:v>2.8431973972990283</c:v>
                </c:pt>
                <c:pt idx="9464">
                  <c:v>3.7960556038173383</c:v>
                </c:pt>
                <c:pt idx="9465">
                  <c:v>1.199975050504271</c:v>
                </c:pt>
                <c:pt idx="9466">
                  <c:v>2.7657622689948784</c:v>
                </c:pt>
                <c:pt idx="9467">
                  <c:v>6.3523443070578232</c:v>
                </c:pt>
                <c:pt idx="9468">
                  <c:v>2.8805783833699734</c:v>
                </c:pt>
                <c:pt idx="9469">
                  <c:v>1.4070532365775219</c:v>
                </c:pt>
                <c:pt idx="9470">
                  <c:v>1.8671657422938743</c:v>
                </c:pt>
                <c:pt idx="9471">
                  <c:v>3.3274009948287477</c:v>
                </c:pt>
                <c:pt idx="9472">
                  <c:v>3.9211557012406315</c:v>
                </c:pt>
                <c:pt idx="9473">
                  <c:v>1.1093420151506717</c:v>
                </c:pt>
                <c:pt idx="9474">
                  <c:v>1.8091315640729786</c:v>
                </c:pt>
                <c:pt idx="9475">
                  <c:v>3.4034456444394339</c:v>
                </c:pt>
                <c:pt idx="9476">
                  <c:v>3.7112418879337246</c:v>
                </c:pt>
                <c:pt idx="9477">
                  <c:v>5.7474156543028165</c:v>
                </c:pt>
                <c:pt idx="9478">
                  <c:v>5.3160143827147062</c:v>
                </c:pt>
                <c:pt idx="9479">
                  <c:v>4.2811560303142793</c:v>
                </c:pt>
                <c:pt idx="9480">
                  <c:v>3.5108490525555416</c:v>
                </c:pt>
                <c:pt idx="9481">
                  <c:v>2.7159827505619822</c:v>
                </c:pt>
                <c:pt idx="9482">
                  <c:v>1.592976308565365</c:v>
                </c:pt>
                <c:pt idx="9483">
                  <c:v>1.7967168489260945</c:v>
                </c:pt>
                <c:pt idx="9484">
                  <c:v>7.320358963633173</c:v>
                </c:pt>
                <c:pt idx="9485">
                  <c:v>2.932924477494431</c:v>
                </c:pt>
                <c:pt idx="9486">
                  <c:v>1.4441887866839767</c:v>
                </c:pt>
                <c:pt idx="9487">
                  <c:v>4.1984009133140523</c:v>
                </c:pt>
                <c:pt idx="9488">
                  <c:v>2.1595955717360473</c:v>
                </c:pt>
                <c:pt idx="9489">
                  <c:v>7.2775519793826486</c:v>
                </c:pt>
                <c:pt idx="9490">
                  <c:v>1.7878056540891976</c:v>
                </c:pt>
                <c:pt idx="9491">
                  <c:v>3.3338274532854504</c:v>
                </c:pt>
                <c:pt idx="9492">
                  <c:v>3.2841077940214567</c:v>
                </c:pt>
                <c:pt idx="9493">
                  <c:v>2.3483764064347779</c:v>
                </c:pt>
                <c:pt idx="9494">
                  <c:v>2.0326949736663851</c:v>
                </c:pt>
                <c:pt idx="9495">
                  <c:v>5.3149252321757832</c:v>
                </c:pt>
                <c:pt idx="9496">
                  <c:v>1.8419548055255863</c:v>
                </c:pt>
                <c:pt idx="9497">
                  <c:v>3.0797216259834768</c:v>
                </c:pt>
                <c:pt idx="9498">
                  <c:v>4.4001434472632042</c:v>
                </c:pt>
                <c:pt idx="9499">
                  <c:v>2.6146099145083075</c:v>
                </c:pt>
                <c:pt idx="9500">
                  <c:v>5.1182718930094619</c:v>
                </c:pt>
                <c:pt idx="9501">
                  <c:v>3.4393803313119764</c:v>
                </c:pt>
                <c:pt idx="9502">
                  <c:v>2.4920582673101728</c:v>
                </c:pt>
                <c:pt idx="9503">
                  <c:v>1.300193017601702</c:v>
                </c:pt>
                <c:pt idx="9504">
                  <c:v>6.8320791503101841</c:v>
                </c:pt>
                <c:pt idx="9505">
                  <c:v>2.8431568411129522</c:v>
                </c:pt>
                <c:pt idx="9506">
                  <c:v>1.612247024607451</c:v>
                </c:pt>
                <c:pt idx="9507">
                  <c:v>0.18129332799623807</c:v>
                </c:pt>
                <c:pt idx="9508">
                  <c:v>1.6834207030445996</c:v>
                </c:pt>
                <c:pt idx="9509">
                  <c:v>3.4403713744314439</c:v>
                </c:pt>
                <c:pt idx="9510">
                  <c:v>3.9861369074465496</c:v>
                </c:pt>
                <c:pt idx="9511">
                  <c:v>1.8054495957855496</c:v>
                </c:pt>
                <c:pt idx="9512">
                  <c:v>6.9297881268555459</c:v>
                </c:pt>
                <c:pt idx="9513">
                  <c:v>2.9293826418968893</c:v>
                </c:pt>
                <c:pt idx="9514">
                  <c:v>1.2131471731143784</c:v>
                </c:pt>
                <c:pt idx="9515">
                  <c:v>5.8338344598204035</c:v>
                </c:pt>
                <c:pt idx="9516">
                  <c:v>3.5458399620342727</c:v>
                </c:pt>
                <c:pt idx="9517">
                  <c:v>2.6590483850713</c:v>
                </c:pt>
                <c:pt idx="9518">
                  <c:v>2.8443129591541365</c:v>
                </c:pt>
                <c:pt idx="9519">
                  <c:v>2.0992793704625057</c:v>
                </c:pt>
                <c:pt idx="9520">
                  <c:v>2.5220576508388763</c:v>
                </c:pt>
                <c:pt idx="9521">
                  <c:v>3.6553580321016224</c:v>
                </c:pt>
                <c:pt idx="9522">
                  <c:v>1.2892722805913199</c:v>
                </c:pt>
                <c:pt idx="9523">
                  <c:v>3.5593738339491248</c:v>
                </c:pt>
                <c:pt idx="9524">
                  <c:v>2.4485357759316773</c:v>
                </c:pt>
                <c:pt idx="9525">
                  <c:v>2.3549735541294714</c:v>
                </c:pt>
                <c:pt idx="9526">
                  <c:v>2.6827791999056925</c:v>
                </c:pt>
                <c:pt idx="9527">
                  <c:v>2.5808115455041238</c:v>
                </c:pt>
                <c:pt idx="9528">
                  <c:v>1.4463666494478769</c:v>
                </c:pt>
                <c:pt idx="9529">
                  <c:v>3.6159306876537656</c:v>
                </c:pt>
                <c:pt idx="9530">
                  <c:v>3.8999298917533918</c:v>
                </c:pt>
                <c:pt idx="9531">
                  <c:v>1.6222580636143558</c:v>
                </c:pt>
                <c:pt idx="9532">
                  <c:v>2.4049961765458874</c:v>
                </c:pt>
                <c:pt idx="9533">
                  <c:v>4.2387165947629732</c:v>
                </c:pt>
                <c:pt idx="9534">
                  <c:v>0.89163365689700047</c:v>
                </c:pt>
                <c:pt idx="9535">
                  <c:v>1.0876767967552634</c:v>
                </c:pt>
                <c:pt idx="9536">
                  <c:v>6.8211540245775275</c:v>
                </c:pt>
                <c:pt idx="9537">
                  <c:v>3.3270397091906587</c:v>
                </c:pt>
                <c:pt idx="9538">
                  <c:v>1.9205470912640032</c:v>
                </c:pt>
                <c:pt idx="9539">
                  <c:v>0.74104143575478088</c:v>
                </c:pt>
                <c:pt idx="9540">
                  <c:v>1.4968554173554427</c:v>
                </c:pt>
                <c:pt idx="9541">
                  <c:v>9.7042178856396966</c:v>
                </c:pt>
                <c:pt idx="9542">
                  <c:v>2.8419793777117581</c:v>
                </c:pt>
                <c:pt idx="9543">
                  <c:v>0.48013224345283151</c:v>
                </c:pt>
                <c:pt idx="9544">
                  <c:v>3.2414501322933837</c:v>
                </c:pt>
                <c:pt idx="9545">
                  <c:v>2.8453732431320997</c:v>
                </c:pt>
                <c:pt idx="9546">
                  <c:v>7.0374314514805478</c:v>
                </c:pt>
                <c:pt idx="9547">
                  <c:v>1.604866825968112</c:v>
                </c:pt>
                <c:pt idx="9548">
                  <c:v>2.7933901828442407</c:v>
                </c:pt>
                <c:pt idx="9549">
                  <c:v>1.7588884194281422</c:v>
                </c:pt>
                <c:pt idx="9550">
                  <c:v>2.7413265426603881</c:v>
                </c:pt>
                <c:pt idx="9551">
                  <c:v>1.8064646253784471</c:v>
                </c:pt>
                <c:pt idx="9552">
                  <c:v>6.4305078708639209</c:v>
                </c:pt>
                <c:pt idx="9553">
                  <c:v>3.1786367990307101</c:v>
                </c:pt>
                <c:pt idx="9554">
                  <c:v>5.2836951054386443</c:v>
                </c:pt>
                <c:pt idx="9555">
                  <c:v>1.8092785052402027</c:v>
                </c:pt>
                <c:pt idx="9556">
                  <c:v>9.3845463125450745</c:v>
                </c:pt>
                <c:pt idx="9557">
                  <c:v>0.94406922036738183</c:v>
                </c:pt>
                <c:pt idx="9558">
                  <c:v>3.0411802610547056</c:v>
                </c:pt>
                <c:pt idx="9559">
                  <c:v>2.2515143962590232</c:v>
                </c:pt>
                <c:pt idx="9560">
                  <c:v>1.4153611507201826</c:v>
                </c:pt>
                <c:pt idx="9561">
                  <c:v>3.0793942344652225</c:v>
                </c:pt>
                <c:pt idx="9562">
                  <c:v>6.0418579807135222</c:v>
                </c:pt>
                <c:pt idx="9563">
                  <c:v>3.7394326401369486</c:v>
                </c:pt>
                <c:pt idx="9564">
                  <c:v>2.9756424122027592</c:v>
                </c:pt>
                <c:pt idx="9565">
                  <c:v>6.0367266676641389</c:v>
                </c:pt>
                <c:pt idx="9566">
                  <c:v>4.9608750346700727</c:v>
                </c:pt>
                <c:pt idx="9567">
                  <c:v>4.3650330759915148</c:v>
                </c:pt>
                <c:pt idx="9568">
                  <c:v>1.5309378199865908</c:v>
                </c:pt>
                <c:pt idx="9569">
                  <c:v>2.8549948911854428</c:v>
                </c:pt>
                <c:pt idx="9570">
                  <c:v>3.2754393440229523</c:v>
                </c:pt>
                <c:pt idx="9571">
                  <c:v>5.9039865523588446</c:v>
                </c:pt>
                <c:pt idx="9572">
                  <c:v>3.1576349810448536</c:v>
                </c:pt>
                <c:pt idx="9573">
                  <c:v>2.5784251584075331</c:v>
                </c:pt>
                <c:pt idx="9574">
                  <c:v>2.6083565799485045</c:v>
                </c:pt>
                <c:pt idx="9575">
                  <c:v>1.7210622717231931</c:v>
                </c:pt>
                <c:pt idx="9576">
                  <c:v>2.428221920342295</c:v>
                </c:pt>
                <c:pt idx="9577">
                  <c:v>1.5582246631188759</c:v>
                </c:pt>
                <c:pt idx="9578">
                  <c:v>3.4346048956129511</c:v>
                </c:pt>
                <c:pt idx="9579">
                  <c:v>5.8276653063229418</c:v>
                </c:pt>
                <c:pt idx="9580">
                  <c:v>1.6811218628741373</c:v>
                </c:pt>
                <c:pt idx="9581">
                  <c:v>3.9759770312439624</c:v>
                </c:pt>
                <c:pt idx="9582">
                  <c:v>1.5617876565090683</c:v>
                </c:pt>
                <c:pt idx="9583">
                  <c:v>5.6538120306923219</c:v>
                </c:pt>
                <c:pt idx="9584">
                  <c:v>1.8530280906267218</c:v>
                </c:pt>
                <c:pt idx="9585">
                  <c:v>0.95448134423484143</c:v>
                </c:pt>
                <c:pt idx="9586">
                  <c:v>1.6534785605561555</c:v>
                </c:pt>
                <c:pt idx="9587">
                  <c:v>1.4097548746609556</c:v>
                </c:pt>
                <c:pt idx="9588">
                  <c:v>1.572693868802576</c:v>
                </c:pt>
                <c:pt idx="9589">
                  <c:v>2.3637028338499801</c:v>
                </c:pt>
                <c:pt idx="9590">
                  <c:v>12.569145834080144</c:v>
                </c:pt>
                <c:pt idx="9591">
                  <c:v>2.6996882071897685</c:v>
                </c:pt>
                <c:pt idx="9592">
                  <c:v>4.035771969494574</c:v>
                </c:pt>
                <c:pt idx="9593">
                  <c:v>3.4541872996926153</c:v>
                </c:pt>
                <c:pt idx="9594">
                  <c:v>2.5285696944738207</c:v>
                </c:pt>
                <c:pt idx="9595">
                  <c:v>2.5325382644209942</c:v>
                </c:pt>
                <c:pt idx="9596">
                  <c:v>2.5965423985650431</c:v>
                </c:pt>
                <c:pt idx="9597">
                  <c:v>2.9761362523211177</c:v>
                </c:pt>
                <c:pt idx="9598">
                  <c:v>1.9547911534638236</c:v>
                </c:pt>
                <c:pt idx="9599">
                  <c:v>3.3350707401071884</c:v>
                </c:pt>
                <c:pt idx="9600">
                  <c:v>6.4722316410539475</c:v>
                </c:pt>
                <c:pt idx="9601">
                  <c:v>4.7340320355287373</c:v>
                </c:pt>
                <c:pt idx="9602">
                  <c:v>4.0478446973752655</c:v>
                </c:pt>
                <c:pt idx="9603">
                  <c:v>2.4929161886126203</c:v>
                </c:pt>
                <c:pt idx="9604">
                  <c:v>1.4781392712051835</c:v>
                </c:pt>
                <c:pt idx="9605">
                  <c:v>3.3262153426343111</c:v>
                </c:pt>
                <c:pt idx="9606">
                  <c:v>2.3679403858137595</c:v>
                </c:pt>
                <c:pt idx="9607">
                  <c:v>5.2323034646112161</c:v>
                </c:pt>
                <c:pt idx="9608">
                  <c:v>2.5791526651596657</c:v>
                </c:pt>
                <c:pt idx="9609">
                  <c:v>1.2426611084966137</c:v>
                </c:pt>
                <c:pt idx="9610">
                  <c:v>8.5404704726870406</c:v>
                </c:pt>
                <c:pt idx="9611">
                  <c:v>0.99314890350274654</c:v>
                </c:pt>
                <c:pt idx="9612">
                  <c:v>4.1162896111938725</c:v>
                </c:pt>
                <c:pt idx="9613">
                  <c:v>2.5892391855110128</c:v>
                </c:pt>
                <c:pt idx="9614">
                  <c:v>2.8772078697868455</c:v>
                </c:pt>
                <c:pt idx="9615">
                  <c:v>3.7046879675111639</c:v>
                </c:pt>
                <c:pt idx="9616">
                  <c:v>1.8809277135967879</c:v>
                </c:pt>
                <c:pt idx="9617">
                  <c:v>2.7657998371587</c:v>
                </c:pt>
                <c:pt idx="9618">
                  <c:v>2.3627156321574572</c:v>
                </c:pt>
                <c:pt idx="9619">
                  <c:v>4.5306049761654172</c:v>
                </c:pt>
                <c:pt idx="9620">
                  <c:v>2.1144452560318747</c:v>
                </c:pt>
                <c:pt idx="9621">
                  <c:v>3.4616991952452612</c:v>
                </c:pt>
                <c:pt idx="9622">
                  <c:v>9.2901606554323752</c:v>
                </c:pt>
                <c:pt idx="9623">
                  <c:v>2.2058545105057448</c:v>
                </c:pt>
                <c:pt idx="9624">
                  <c:v>2.5753967504303654</c:v>
                </c:pt>
                <c:pt idx="9625">
                  <c:v>1.7219445903185449</c:v>
                </c:pt>
                <c:pt idx="9626">
                  <c:v>2.7435173425224741</c:v>
                </c:pt>
                <c:pt idx="9627">
                  <c:v>2.1868428178352937</c:v>
                </c:pt>
                <c:pt idx="9628">
                  <c:v>4.5442043733636774</c:v>
                </c:pt>
                <c:pt idx="9629">
                  <c:v>2.0345181152450884</c:v>
                </c:pt>
                <c:pt idx="9630">
                  <c:v>1.2227088832964659</c:v>
                </c:pt>
                <c:pt idx="9631">
                  <c:v>4.336226822012712</c:v>
                </c:pt>
                <c:pt idx="9632">
                  <c:v>6.1824276782139682</c:v>
                </c:pt>
                <c:pt idx="9633">
                  <c:v>3.0573014439606343</c:v>
                </c:pt>
                <c:pt idx="9634">
                  <c:v>2.1829702739681118</c:v>
                </c:pt>
                <c:pt idx="9635">
                  <c:v>3.1668046260915022</c:v>
                </c:pt>
                <c:pt idx="9636">
                  <c:v>2.6404329808689448</c:v>
                </c:pt>
                <c:pt idx="9637">
                  <c:v>1.9112531034013898</c:v>
                </c:pt>
                <c:pt idx="9638">
                  <c:v>2.3200648155778101</c:v>
                </c:pt>
                <c:pt idx="9639">
                  <c:v>6.8720386862342941</c:v>
                </c:pt>
                <c:pt idx="9640">
                  <c:v>3.4530684578508528</c:v>
                </c:pt>
                <c:pt idx="9641">
                  <c:v>1.025226745268055</c:v>
                </c:pt>
                <c:pt idx="9642">
                  <c:v>0.67544260473585693</c:v>
                </c:pt>
                <c:pt idx="9643">
                  <c:v>4.1036671738670467</c:v>
                </c:pt>
                <c:pt idx="9644">
                  <c:v>3.2130401498732217</c:v>
                </c:pt>
                <c:pt idx="9645">
                  <c:v>2.8178556541234916</c:v>
                </c:pt>
                <c:pt idx="9646">
                  <c:v>2.8234699046198992</c:v>
                </c:pt>
                <c:pt idx="9647">
                  <c:v>6.384513025284055</c:v>
                </c:pt>
                <c:pt idx="9648">
                  <c:v>2.9889535690168159</c:v>
                </c:pt>
                <c:pt idx="9649">
                  <c:v>2.2974025354635654</c:v>
                </c:pt>
                <c:pt idx="9650">
                  <c:v>2.1700250562118515</c:v>
                </c:pt>
                <c:pt idx="9651">
                  <c:v>5.4086875913264549</c:v>
                </c:pt>
                <c:pt idx="9652">
                  <c:v>3.3311919259196623</c:v>
                </c:pt>
                <c:pt idx="9653">
                  <c:v>2.6041537224356945</c:v>
                </c:pt>
                <c:pt idx="9654">
                  <c:v>2.9593055697387594</c:v>
                </c:pt>
                <c:pt idx="9655">
                  <c:v>1.2181252687977218</c:v>
                </c:pt>
                <c:pt idx="9656">
                  <c:v>8.4974975488673579</c:v>
                </c:pt>
                <c:pt idx="9657">
                  <c:v>6.4822736076115124</c:v>
                </c:pt>
                <c:pt idx="9658">
                  <c:v>1.7686095561899358</c:v>
                </c:pt>
                <c:pt idx="9659">
                  <c:v>1.8201898539630261</c:v>
                </c:pt>
                <c:pt idx="9660">
                  <c:v>1.728340783249968</c:v>
                </c:pt>
                <c:pt idx="9661">
                  <c:v>7.5971757724984554</c:v>
                </c:pt>
                <c:pt idx="9662">
                  <c:v>1.7604104043812774</c:v>
                </c:pt>
                <c:pt idx="9663">
                  <c:v>3.4018568357083776</c:v>
                </c:pt>
                <c:pt idx="9664">
                  <c:v>4.4685111401557869</c:v>
                </c:pt>
                <c:pt idx="9665">
                  <c:v>1.1678217527629622</c:v>
                </c:pt>
                <c:pt idx="9666">
                  <c:v>2.2486503934326754</c:v>
                </c:pt>
                <c:pt idx="9667">
                  <c:v>4.0966858348437372</c:v>
                </c:pt>
                <c:pt idx="9668">
                  <c:v>2.244293039468106</c:v>
                </c:pt>
                <c:pt idx="9669">
                  <c:v>3.3325148009473602</c:v>
                </c:pt>
                <c:pt idx="9670">
                  <c:v>4.6287519961075629</c:v>
                </c:pt>
                <c:pt idx="9671">
                  <c:v>4.8437701930828361</c:v>
                </c:pt>
                <c:pt idx="9672">
                  <c:v>1.6451903051065153</c:v>
                </c:pt>
                <c:pt idx="9673">
                  <c:v>6.2713613391457432</c:v>
                </c:pt>
                <c:pt idx="9674">
                  <c:v>3.4979631197958621</c:v>
                </c:pt>
                <c:pt idx="9675">
                  <c:v>2.363110627010188</c:v>
                </c:pt>
                <c:pt idx="9676">
                  <c:v>2.442873752314167</c:v>
                </c:pt>
                <c:pt idx="9677">
                  <c:v>1.6753909237986848</c:v>
                </c:pt>
                <c:pt idx="9678">
                  <c:v>2.7972809899333382</c:v>
                </c:pt>
                <c:pt idx="9679">
                  <c:v>3.0914749323719812</c:v>
                </c:pt>
                <c:pt idx="9680">
                  <c:v>3.901708251993909</c:v>
                </c:pt>
                <c:pt idx="9681">
                  <c:v>2.1086134367919089</c:v>
                </c:pt>
                <c:pt idx="9682">
                  <c:v>4.1085309632342248</c:v>
                </c:pt>
                <c:pt idx="9683">
                  <c:v>0.84029743209757413</c:v>
                </c:pt>
                <c:pt idx="9684">
                  <c:v>5.6788640188817565</c:v>
                </c:pt>
                <c:pt idx="9685">
                  <c:v>2.4016828124765457</c:v>
                </c:pt>
                <c:pt idx="9686">
                  <c:v>1.8638351436635625</c:v>
                </c:pt>
                <c:pt idx="9687">
                  <c:v>2.8690208666036985</c:v>
                </c:pt>
                <c:pt idx="9688">
                  <c:v>7.7143650314568406</c:v>
                </c:pt>
                <c:pt idx="9689">
                  <c:v>1.1897835107643124</c:v>
                </c:pt>
                <c:pt idx="9690">
                  <c:v>2.0503225577903361</c:v>
                </c:pt>
                <c:pt idx="9691">
                  <c:v>4.485735651073715</c:v>
                </c:pt>
                <c:pt idx="9692">
                  <c:v>2.3700530952211567</c:v>
                </c:pt>
                <c:pt idx="9693">
                  <c:v>4.3185973525291441</c:v>
                </c:pt>
                <c:pt idx="9694">
                  <c:v>2.8917124504244067</c:v>
                </c:pt>
                <c:pt idx="9695">
                  <c:v>2.0268777820249508</c:v>
                </c:pt>
                <c:pt idx="9696">
                  <c:v>2.8198603039958967</c:v>
                </c:pt>
                <c:pt idx="9697">
                  <c:v>3.8273377227897525</c:v>
                </c:pt>
                <c:pt idx="9698">
                  <c:v>6.1106264599382385</c:v>
                </c:pt>
                <c:pt idx="9699">
                  <c:v>3.6910698910689974</c:v>
                </c:pt>
                <c:pt idx="9700">
                  <c:v>2.6077045469888152</c:v>
                </c:pt>
                <c:pt idx="9701">
                  <c:v>2.7275798643110258</c:v>
                </c:pt>
                <c:pt idx="9702">
                  <c:v>5.978904954482875</c:v>
                </c:pt>
                <c:pt idx="9703">
                  <c:v>2.1371046680719235</c:v>
                </c:pt>
                <c:pt idx="9704">
                  <c:v>2.8059577806748872</c:v>
                </c:pt>
                <c:pt idx="9705">
                  <c:v>2.3732427064354393</c:v>
                </c:pt>
                <c:pt idx="9706">
                  <c:v>0.62739672576810035</c:v>
                </c:pt>
                <c:pt idx="9707">
                  <c:v>4.6664790528946929</c:v>
                </c:pt>
                <c:pt idx="9708">
                  <c:v>6.395218828353145</c:v>
                </c:pt>
                <c:pt idx="9709">
                  <c:v>1.728657052146529</c:v>
                </c:pt>
                <c:pt idx="9710">
                  <c:v>2.2720405290373331</c:v>
                </c:pt>
                <c:pt idx="9711">
                  <c:v>4.3552427498293902</c:v>
                </c:pt>
                <c:pt idx="9712">
                  <c:v>7.2286754327662743</c:v>
                </c:pt>
                <c:pt idx="9713">
                  <c:v>1.0973777163335041</c:v>
                </c:pt>
                <c:pt idx="9714">
                  <c:v>1.2440995909003387</c:v>
                </c:pt>
                <c:pt idx="9715">
                  <c:v>2.0998817983269946</c:v>
                </c:pt>
                <c:pt idx="9716">
                  <c:v>2.5278182447138731</c:v>
                </c:pt>
                <c:pt idx="9717">
                  <c:v>1.8511982393817192</c:v>
                </c:pt>
                <c:pt idx="9718">
                  <c:v>6.8676221348145612</c:v>
                </c:pt>
                <c:pt idx="9719">
                  <c:v>10.223307923645018</c:v>
                </c:pt>
                <c:pt idx="9720">
                  <c:v>4.5361466127240551</c:v>
                </c:pt>
                <c:pt idx="9721">
                  <c:v>6.2729865357086672</c:v>
                </c:pt>
                <c:pt idx="9722">
                  <c:v>1.3665083331428853</c:v>
                </c:pt>
                <c:pt idx="9723">
                  <c:v>11.943306872668391</c:v>
                </c:pt>
                <c:pt idx="9724">
                  <c:v>2.5137161092863294</c:v>
                </c:pt>
                <c:pt idx="9725">
                  <c:v>2.1829350399099567</c:v>
                </c:pt>
                <c:pt idx="9726">
                  <c:v>2.1263653832266178</c:v>
                </c:pt>
                <c:pt idx="9727">
                  <c:v>2.0246982331112102</c:v>
                </c:pt>
                <c:pt idx="9728">
                  <c:v>2.8554246250203192</c:v>
                </c:pt>
                <c:pt idx="9729">
                  <c:v>3.6193251355193747</c:v>
                </c:pt>
                <c:pt idx="9730">
                  <c:v>1.2448007311283695</c:v>
                </c:pt>
                <c:pt idx="9731">
                  <c:v>3.4139239500430989</c:v>
                </c:pt>
                <c:pt idx="9732">
                  <c:v>5.0350164587291575</c:v>
                </c:pt>
                <c:pt idx="9733">
                  <c:v>3.8240265259218744</c:v>
                </c:pt>
                <c:pt idx="9734">
                  <c:v>3.0531087141353273</c:v>
                </c:pt>
                <c:pt idx="9735">
                  <c:v>3.2653551995506618</c:v>
                </c:pt>
                <c:pt idx="9736">
                  <c:v>3.7328717816206538</c:v>
                </c:pt>
                <c:pt idx="9737">
                  <c:v>3.0362184508113477</c:v>
                </c:pt>
                <c:pt idx="9738">
                  <c:v>8.1962927005563113</c:v>
                </c:pt>
                <c:pt idx="9739">
                  <c:v>4.1266428050438044</c:v>
                </c:pt>
                <c:pt idx="9740">
                  <c:v>5.2006548982688425</c:v>
                </c:pt>
                <c:pt idx="9741">
                  <c:v>3.2730257975429073</c:v>
                </c:pt>
                <c:pt idx="9742">
                  <c:v>3.0331887054928277</c:v>
                </c:pt>
                <c:pt idx="9743">
                  <c:v>6.2525631384779166</c:v>
                </c:pt>
                <c:pt idx="9744">
                  <c:v>6.4068903281763143</c:v>
                </c:pt>
                <c:pt idx="9745">
                  <c:v>4.775195386910732</c:v>
                </c:pt>
                <c:pt idx="9746">
                  <c:v>6.8308707597786009</c:v>
                </c:pt>
                <c:pt idx="9747">
                  <c:v>2.2095768739359358</c:v>
                </c:pt>
                <c:pt idx="9748">
                  <c:v>4.1620293346676887</c:v>
                </c:pt>
                <c:pt idx="9749">
                  <c:v>3.4348969831998146</c:v>
                </c:pt>
                <c:pt idx="9750">
                  <c:v>2.7950809450096847</c:v>
                </c:pt>
                <c:pt idx="9751">
                  <c:v>1.5189518473644641</c:v>
                </c:pt>
                <c:pt idx="9752">
                  <c:v>9.9722130139981218</c:v>
                </c:pt>
                <c:pt idx="9753">
                  <c:v>5.0469565777581158</c:v>
                </c:pt>
                <c:pt idx="9754">
                  <c:v>2.5576478351510303</c:v>
                </c:pt>
                <c:pt idx="9755">
                  <c:v>2.0117976573772549</c:v>
                </c:pt>
                <c:pt idx="9756">
                  <c:v>1.3931290997671735</c:v>
                </c:pt>
                <c:pt idx="9757">
                  <c:v>2.322797496135522</c:v>
                </c:pt>
                <c:pt idx="9758">
                  <c:v>2.1506557116832679</c:v>
                </c:pt>
                <c:pt idx="9759">
                  <c:v>2.8939923987008189</c:v>
                </c:pt>
                <c:pt idx="9760">
                  <c:v>2.9588302595390048</c:v>
                </c:pt>
                <c:pt idx="9761">
                  <c:v>1.7701831028075632</c:v>
                </c:pt>
                <c:pt idx="9762">
                  <c:v>2.5344631853169544</c:v>
                </c:pt>
                <c:pt idx="9763">
                  <c:v>3.0424430345966349</c:v>
                </c:pt>
                <c:pt idx="9764">
                  <c:v>0.80097599021757837</c:v>
                </c:pt>
                <c:pt idx="9765">
                  <c:v>3.3042329328186426</c:v>
                </c:pt>
                <c:pt idx="9766">
                  <c:v>1.3160812171928402</c:v>
                </c:pt>
                <c:pt idx="9767">
                  <c:v>4.80393134176036</c:v>
                </c:pt>
                <c:pt idx="9768">
                  <c:v>3.1233015167208271</c:v>
                </c:pt>
                <c:pt idx="9769">
                  <c:v>7.2287549987389577</c:v>
                </c:pt>
                <c:pt idx="9770">
                  <c:v>1.5422883262980041</c:v>
                </c:pt>
                <c:pt idx="9771">
                  <c:v>4.5134512458705247</c:v>
                </c:pt>
                <c:pt idx="9772">
                  <c:v>1.7770355008786689</c:v>
                </c:pt>
                <c:pt idx="9773">
                  <c:v>3.8668445097941184</c:v>
                </c:pt>
                <c:pt idx="9774">
                  <c:v>4.0008655969365785</c:v>
                </c:pt>
                <c:pt idx="9775">
                  <c:v>2.3864056680500898</c:v>
                </c:pt>
                <c:pt idx="9776">
                  <c:v>0.88704427473142011</c:v>
                </c:pt>
                <c:pt idx="9777">
                  <c:v>6.0521294649507578</c:v>
                </c:pt>
                <c:pt idx="9778">
                  <c:v>0.3184907255503453</c:v>
                </c:pt>
                <c:pt idx="9779">
                  <c:v>1.930178838735048</c:v>
                </c:pt>
                <c:pt idx="9780">
                  <c:v>2.4149180252270019</c:v>
                </c:pt>
                <c:pt idx="9781">
                  <c:v>6.8887945508648016</c:v>
                </c:pt>
                <c:pt idx="9782">
                  <c:v>4.8624069490192818</c:v>
                </c:pt>
                <c:pt idx="9783">
                  <c:v>6.572171333678746</c:v>
                </c:pt>
                <c:pt idx="9784">
                  <c:v>7.8527691127878816</c:v>
                </c:pt>
                <c:pt idx="9785">
                  <c:v>4.7795268966149846</c:v>
                </c:pt>
                <c:pt idx="9786">
                  <c:v>1.349223016729497</c:v>
                </c:pt>
                <c:pt idx="9787">
                  <c:v>2.8665580010364646</c:v>
                </c:pt>
                <c:pt idx="9788">
                  <c:v>2.5787299937747354</c:v>
                </c:pt>
                <c:pt idx="9789">
                  <c:v>0.6658595747311653</c:v>
                </c:pt>
                <c:pt idx="9790">
                  <c:v>1.8038831353438802</c:v>
                </c:pt>
                <c:pt idx="9791">
                  <c:v>1.8141590068788152</c:v>
                </c:pt>
                <c:pt idx="9792">
                  <c:v>6.2252509631160668</c:v>
                </c:pt>
                <c:pt idx="9793">
                  <c:v>2.7365640618917992</c:v>
                </c:pt>
                <c:pt idx="9794">
                  <c:v>3.2122936421197426</c:v>
                </c:pt>
                <c:pt idx="9795">
                  <c:v>2.8192396107379216</c:v>
                </c:pt>
                <c:pt idx="9796">
                  <c:v>0.69197472430360141</c:v>
                </c:pt>
                <c:pt idx="9797">
                  <c:v>9.0425627048906083</c:v>
                </c:pt>
                <c:pt idx="9798">
                  <c:v>1.9682195254295654</c:v>
                </c:pt>
                <c:pt idx="9799">
                  <c:v>4.7923886597316372</c:v>
                </c:pt>
                <c:pt idx="9800">
                  <c:v>6.7140650283587426</c:v>
                </c:pt>
                <c:pt idx="9801">
                  <c:v>2.7985576431579586</c:v>
                </c:pt>
                <c:pt idx="9802">
                  <c:v>2.1549357865495127</c:v>
                </c:pt>
                <c:pt idx="9803">
                  <c:v>1.2165911414803228</c:v>
                </c:pt>
                <c:pt idx="9804">
                  <c:v>2.5516590243026793</c:v>
                </c:pt>
                <c:pt idx="9805">
                  <c:v>3.1466199278701934</c:v>
                </c:pt>
                <c:pt idx="9806">
                  <c:v>1.6474730571889706</c:v>
                </c:pt>
                <c:pt idx="9807">
                  <c:v>4.1849974979228781</c:v>
                </c:pt>
                <c:pt idx="9808">
                  <c:v>4.771173706138069</c:v>
                </c:pt>
                <c:pt idx="9809">
                  <c:v>5.1641808052364624</c:v>
                </c:pt>
                <c:pt idx="9810">
                  <c:v>1.6696203914826417</c:v>
                </c:pt>
                <c:pt idx="9811">
                  <c:v>0.80960276161992251</c:v>
                </c:pt>
                <c:pt idx="9812">
                  <c:v>5.4046569719422131</c:v>
                </c:pt>
                <c:pt idx="9813">
                  <c:v>3.8300478615877087</c:v>
                </c:pt>
                <c:pt idx="9814">
                  <c:v>2.1291295421786427</c:v>
                </c:pt>
                <c:pt idx="9815">
                  <c:v>1.7089618689639994</c:v>
                </c:pt>
                <c:pt idx="9816">
                  <c:v>11.454342158882374</c:v>
                </c:pt>
                <c:pt idx="9817">
                  <c:v>3.7655053099249889</c:v>
                </c:pt>
                <c:pt idx="9818">
                  <c:v>1.6531615695475557</c:v>
                </c:pt>
                <c:pt idx="9819">
                  <c:v>2.7212630116058549</c:v>
                </c:pt>
                <c:pt idx="9820">
                  <c:v>6.1818626188611328</c:v>
                </c:pt>
                <c:pt idx="9821">
                  <c:v>2.8234788512340696</c:v>
                </c:pt>
                <c:pt idx="9822">
                  <c:v>3.8110695881515935</c:v>
                </c:pt>
                <c:pt idx="9823">
                  <c:v>3.2980840338379651</c:v>
                </c:pt>
                <c:pt idx="9824">
                  <c:v>1.9861494608133157</c:v>
                </c:pt>
                <c:pt idx="9825">
                  <c:v>8.2815853410377311</c:v>
                </c:pt>
                <c:pt idx="9826">
                  <c:v>2.2594659385284466</c:v>
                </c:pt>
                <c:pt idx="9827">
                  <c:v>3.1277820530674569</c:v>
                </c:pt>
                <c:pt idx="9828">
                  <c:v>7.0424202998769303</c:v>
                </c:pt>
                <c:pt idx="9829">
                  <c:v>2.4200053916962494</c:v>
                </c:pt>
                <c:pt idx="9830">
                  <c:v>1.8193276604282353</c:v>
                </c:pt>
                <c:pt idx="9831">
                  <c:v>2.4356881720738341</c:v>
                </c:pt>
                <c:pt idx="9832">
                  <c:v>2.2967755509455059</c:v>
                </c:pt>
                <c:pt idx="9833">
                  <c:v>1.7507457778551561</c:v>
                </c:pt>
                <c:pt idx="9834">
                  <c:v>2.0498152631296662</c:v>
                </c:pt>
                <c:pt idx="9835">
                  <c:v>2.931152015658375</c:v>
                </c:pt>
                <c:pt idx="9836">
                  <c:v>2.2945870373884838</c:v>
                </c:pt>
                <c:pt idx="9837">
                  <c:v>0.56341173853770243</c:v>
                </c:pt>
                <c:pt idx="9838">
                  <c:v>2.8349340668983007</c:v>
                </c:pt>
                <c:pt idx="9839">
                  <c:v>2.8807008940809848</c:v>
                </c:pt>
                <c:pt idx="9840">
                  <c:v>4.8929546105924802</c:v>
                </c:pt>
                <c:pt idx="9841">
                  <c:v>1.6574980944050899</c:v>
                </c:pt>
                <c:pt idx="9842">
                  <c:v>9.5622126054582814</c:v>
                </c:pt>
                <c:pt idx="9843">
                  <c:v>3.9478968029764898</c:v>
                </c:pt>
                <c:pt idx="9844">
                  <c:v>1.2050711798726699</c:v>
                </c:pt>
                <c:pt idx="9845">
                  <c:v>5.4326069116423454</c:v>
                </c:pt>
                <c:pt idx="9846">
                  <c:v>2.3110558102072427</c:v>
                </c:pt>
                <c:pt idx="9847">
                  <c:v>1.7305021702517909</c:v>
                </c:pt>
                <c:pt idx="9848">
                  <c:v>3.8029264832767784</c:v>
                </c:pt>
                <c:pt idx="9849">
                  <c:v>2.8556619011894941</c:v>
                </c:pt>
                <c:pt idx="9850">
                  <c:v>6.4427085306615055</c:v>
                </c:pt>
                <c:pt idx="9851">
                  <c:v>6.475444809925075</c:v>
                </c:pt>
                <c:pt idx="9852">
                  <c:v>1.4084384652733632</c:v>
                </c:pt>
                <c:pt idx="9853">
                  <c:v>2.7245394814986681</c:v>
                </c:pt>
                <c:pt idx="9854">
                  <c:v>3.9197308331348761</c:v>
                </c:pt>
                <c:pt idx="9855">
                  <c:v>2.5427725046035543</c:v>
                </c:pt>
                <c:pt idx="9856">
                  <c:v>1.1133035573623444</c:v>
                </c:pt>
                <c:pt idx="9857">
                  <c:v>2.1805997795241852</c:v>
                </c:pt>
                <c:pt idx="9858">
                  <c:v>0.79930348331822954</c:v>
                </c:pt>
                <c:pt idx="9859">
                  <c:v>3.7644102176674994</c:v>
                </c:pt>
                <c:pt idx="9860">
                  <c:v>3.3323843376861659</c:v>
                </c:pt>
                <c:pt idx="9861">
                  <c:v>7.545100081944228</c:v>
                </c:pt>
                <c:pt idx="9862">
                  <c:v>2.6027110459792779</c:v>
                </c:pt>
                <c:pt idx="9863">
                  <c:v>2.8760093016805834</c:v>
                </c:pt>
                <c:pt idx="9864">
                  <c:v>2.5007714169371398</c:v>
                </c:pt>
                <c:pt idx="9865">
                  <c:v>2.4577840999435536</c:v>
                </c:pt>
                <c:pt idx="9866">
                  <c:v>1.0878688332900142</c:v>
                </c:pt>
                <c:pt idx="9867">
                  <c:v>2.2837668711868155</c:v>
                </c:pt>
                <c:pt idx="9868">
                  <c:v>1.4136073700947764</c:v>
                </c:pt>
                <c:pt idx="9869">
                  <c:v>2.184576246084335</c:v>
                </c:pt>
                <c:pt idx="9870">
                  <c:v>2.7447847049098546</c:v>
                </c:pt>
                <c:pt idx="9871">
                  <c:v>4.4991514429797208</c:v>
                </c:pt>
                <c:pt idx="9872">
                  <c:v>3.0877578643548609</c:v>
                </c:pt>
                <c:pt idx="9873">
                  <c:v>1.5797193987253038</c:v>
                </c:pt>
                <c:pt idx="9874">
                  <c:v>2.4178480981121191</c:v>
                </c:pt>
                <c:pt idx="9875">
                  <c:v>2.2537927200016603</c:v>
                </c:pt>
                <c:pt idx="9876">
                  <c:v>3.5988761295757139</c:v>
                </c:pt>
                <c:pt idx="9877">
                  <c:v>3.5277475397127103</c:v>
                </c:pt>
                <c:pt idx="9878">
                  <c:v>3.0605303752708615</c:v>
                </c:pt>
                <c:pt idx="9879">
                  <c:v>13.758065240574817</c:v>
                </c:pt>
                <c:pt idx="9880">
                  <c:v>4.2835941180330073</c:v>
                </c:pt>
                <c:pt idx="9881">
                  <c:v>5.063078396033819</c:v>
                </c:pt>
                <c:pt idx="9882">
                  <c:v>3.9381469799220983</c:v>
                </c:pt>
                <c:pt idx="9883">
                  <c:v>12.436753043921975</c:v>
                </c:pt>
                <c:pt idx="9884">
                  <c:v>2.8986992876949937</c:v>
                </c:pt>
                <c:pt idx="9885">
                  <c:v>3.9761426775480095</c:v>
                </c:pt>
                <c:pt idx="9886">
                  <c:v>3.1191804513721562</c:v>
                </c:pt>
                <c:pt idx="9887">
                  <c:v>5.1598743386003747</c:v>
                </c:pt>
                <c:pt idx="9888">
                  <c:v>3.8599811568866325</c:v>
                </c:pt>
                <c:pt idx="9889">
                  <c:v>1.5338814759266839</c:v>
                </c:pt>
                <c:pt idx="9890">
                  <c:v>0.77731896035044379</c:v>
                </c:pt>
                <c:pt idx="9891">
                  <c:v>3.8729975787202213</c:v>
                </c:pt>
                <c:pt idx="9892">
                  <c:v>2.697108964046075</c:v>
                </c:pt>
                <c:pt idx="9893">
                  <c:v>1.6865796158686233</c:v>
                </c:pt>
                <c:pt idx="9894">
                  <c:v>2.2292314379179738</c:v>
                </c:pt>
                <c:pt idx="9895">
                  <c:v>6.4909390195238172</c:v>
                </c:pt>
                <c:pt idx="9896">
                  <c:v>5.9637649828298773</c:v>
                </c:pt>
                <c:pt idx="9897">
                  <c:v>6.9449996619964969</c:v>
                </c:pt>
                <c:pt idx="9898">
                  <c:v>9.8491376844837166</c:v>
                </c:pt>
                <c:pt idx="9899">
                  <c:v>2.0497503007296518</c:v>
                </c:pt>
                <c:pt idx="9900">
                  <c:v>2.2514107100154028</c:v>
                </c:pt>
                <c:pt idx="9901">
                  <c:v>2.109338312483692</c:v>
                </c:pt>
                <c:pt idx="9902">
                  <c:v>3.1771573246986526</c:v>
                </c:pt>
                <c:pt idx="9903">
                  <c:v>2.6110508975452382</c:v>
                </c:pt>
                <c:pt idx="9904">
                  <c:v>4.7389665837734043</c:v>
                </c:pt>
                <c:pt idx="9905">
                  <c:v>4.7944450081820982</c:v>
                </c:pt>
                <c:pt idx="9906">
                  <c:v>3.3441342479716663</c:v>
                </c:pt>
                <c:pt idx="9907">
                  <c:v>2.5409605974088794</c:v>
                </c:pt>
                <c:pt idx="9908">
                  <c:v>1.6325104795236767</c:v>
                </c:pt>
                <c:pt idx="9909">
                  <c:v>2.1625717944875977</c:v>
                </c:pt>
                <c:pt idx="9910">
                  <c:v>2.0964538638704697</c:v>
                </c:pt>
                <c:pt idx="9911">
                  <c:v>1.7260063490478528</c:v>
                </c:pt>
                <c:pt idx="9912">
                  <c:v>0.88375144788458293</c:v>
                </c:pt>
                <c:pt idx="9913">
                  <c:v>4.8522347813214717</c:v>
                </c:pt>
                <c:pt idx="9914">
                  <c:v>3.2736471800668849</c:v>
                </c:pt>
                <c:pt idx="9915">
                  <c:v>4.2294955783758725</c:v>
                </c:pt>
                <c:pt idx="9916">
                  <c:v>3.586046170377581</c:v>
                </c:pt>
                <c:pt idx="9917">
                  <c:v>1.1354145363993373</c:v>
                </c:pt>
                <c:pt idx="9918">
                  <c:v>2.1518018592719774</c:v>
                </c:pt>
                <c:pt idx="9919">
                  <c:v>2.7010497351122522</c:v>
                </c:pt>
                <c:pt idx="9920">
                  <c:v>3.0784723151688169</c:v>
                </c:pt>
                <c:pt idx="9921">
                  <c:v>1.2404059297034782</c:v>
                </c:pt>
                <c:pt idx="9922">
                  <c:v>4.03005613032472</c:v>
                </c:pt>
                <c:pt idx="9923">
                  <c:v>2.4418706360096523</c:v>
                </c:pt>
                <c:pt idx="9924">
                  <c:v>2.3915933004530174</c:v>
                </c:pt>
                <c:pt idx="9925">
                  <c:v>5.3756069449392205</c:v>
                </c:pt>
                <c:pt idx="9926">
                  <c:v>2.3158860687726954</c:v>
                </c:pt>
                <c:pt idx="9927">
                  <c:v>3.3898315193416799</c:v>
                </c:pt>
                <c:pt idx="9928">
                  <c:v>2.4434139411846441</c:v>
                </c:pt>
                <c:pt idx="9929">
                  <c:v>2.3351796744489897</c:v>
                </c:pt>
                <c:pt idx="9930">
                  <c:v>2.0479259667045131</c:v>
                </c:pt>
                <c:pt idx="9931">
                  <c:v>4.5483262566028966</c:v>
                </c:pt>
                <c:pt idx="9932">
                  <c:v>2.5799962136571608</c:v>
                </c:pt>
                <c:pt idx="9933">
                  <c:v>4.978464512321553</c:v>
                </c:pt>
                <c:pt idx="9934">
                  <c:v>3.0711334353287789</c:v>
                </c:pt>
                <c:pt idx="9935">
                  <c:v>2.0139731883281247</c:v>
                </c:pt>
                <c:pt idx="9936">
                  <c:v>0.74340539976263897</c:v>
                </c:pt>
                <c:pt idx="9937">
                  <c:v>5.2677067907026744</c:v>
                </c:pt>
                <c:pt idx="9938">
                  <c:v>4.3458819654436498</c:v>
                </c:pt>
                <c:pt idx="9939">
                  <c:v>0.38320631673894223</c:v>
                </c:pt>
                <c:pt idx="9940">
                  <c:v>3.3467411193484131</c:v>
                </c:pt>
                <c:pt idx="9941">
                  <c:v>4.0044895601893007</c:v>
                </c:pt>
                <c:pt idx="9942">
                  <c:v>9.212611925048229</c:v>
                </c:pt>
                <c:pt idx="9943">
                  <c:v>1.0852343556490052</c:v>
                </c:pt>
                <c:pt idx="9944">
                  <c:v>3.1549122374418261</c:v>
                </c:pt>
                <c:pt idx="9945">
                  <c:v>1.4848946320672354</c:v>
                </c:pt>
                <c:pt idx="9946">
                  <c:v>1.5678685202947416</c:v>
                </c:pt>
                <c:pt idx="9947">
                  <c:v>2.4563703170574165</c:v>
                </c:pt>
                <c:pt idx="9948">
                  <c:v>4.218136266768818</c:v>
                </c:pt>
                <c:pt idx="9949">
                  <c:v>1.1899945097131388</c:v>
                </c:pt>
                <c:pt idx="9950">
                  <c:v>2.2988096615509162</c:v>
                </c:pt>
                <c:pt idx="9951">
                  <c:v>4.2298500073794907</c:v>
                </c:pt>
                <c:pt idx="9952">
                  <c:v>4.4312845412052342</c:v>
                </c:pt>
                <c:pt idx="9953">
                  <c:v>5.307289685689093</c:v>
                </c:pt>
                <c:pt idx="9954">
                  <c:v>3.7817880471387353</c:v>
                </c:pt>
                <c:pt idx="9955">
                  <c:v>3.9609411272162065</c:v>
                </c:pt>
                <c:pt idx="9956">
                  <c:v>1.070890503638618</c:v>
                </c:pt>
                <c:pt idx="9957">
                  <c:v>2.7159841134008342</c:v>
                </c:pt>
                <c:pt idx="9958">
                  <c:v>3.5890783606139465</c:v>
                </c:pt>
                <c:pt idx="9959">
                  <c:v>2.6865705633936936</c:v>
                </c:pt>
                <c:pt idx="9960">
                  <c:v>10.315828133693564</c:v>
                </c:pt>
                <c:pt idx="9961">
                  <c:v>3.3180198138976147</c:v>
                </c:pt>
                <c:pt idx="9962">
                  <c:v>3.7510490702108914</c:v>
                </c:pt>
                <c:pt idx="9963">
                  <c:v>3.0576453041797769</c:v>
                </c:pt>
                <c:pt idx="9964">
                  <c:v>2.8411486139752964</c:v>
                </c:pt>
                <c:pt idx="9965">
                  <c:v>4.3040520754819598</c:v>
                </c:pt>
                <c:pt idx="9966">
                  <c:v>2.3591086702798054</c:v>
                </c:pt>
                <c:pt idx="9967">
                  <c:v>4.4721501543654911</c:v>
                </c:pt>
                <c:pt idx="9968">
                  <c:v>0.84937686481824848</c:v>
                </c:pt>
                <c:pt idx="9969">
                  <c:v>1.9220490376031425</c:v>
                </c:pt>
                <c:pt idx="9970">
                  <c:v>0.77501307221818794</c:v>
                </c:pt>
                <c:pt idx="9971">
                  <c:v>2.931639672967751</c:v>
                </c:pt>
                <c:pt idx="9972">
                  <c:v>3.7579906888879373</c:v>
                </c:pt>
                <c:pt idx="9973">
                  <c:v>1.8567838486485355</c:v>
                </c:pt>
                <c:pt idx="9974">
                  <c:v>4.9596376322157063</c:v>
                </c:pt>
                <c:pt idx="9975">
                  <c:v>3.7670943666324819</c:v>
                </c:pt>
                <c:pt idx="9976">
                  <c:v>6.4773159641132647</c:v>
                </c:pt>
                <c:pt idx="9977">
                  <c:v>2.0380302270191573</c:v>
                </c:pt>
                <c:pt idx="9978">
                  <c:v>4.6164544162590859</c:v>
                </c:pt>
                <c:pt idx="9979">
                  <c:v>3.0725217588937128</c:v>
                </c:pt>
                <c:pt idx="9980">
                  <c:v>1.6573805157409753</c:v>
                </c:pt>
                <c:pt idx="9981">
                  <c:v>5.1880267333114105</c:v>
                </c:pt>
                <c:pt idx="9982">
                  <c:v>3.1453785539645511</c:v>
                </c:pt>
                <c:pt idx="9983">
                  <c:v>11.292462534207248</c:v>
                </c:pt>
                <c:pt idx="9984">
                  <c:v>3.409559119440829</c:v>
                </c:pt>
                <c:pt idx="9985">
                  <c:v>1.3362664721580135</c:v>
                </c:pt>
                <c:pt idx="9986">
                  <c:v>3.7859043692037524</c:v>
                </c:pt>
                <c:pt idx="9987">
                  <c:v>1.8184286399015412</c:v>
                </c:pt>
                <c:pt idx="9988">
                  <c:v>2.069478321658647</c:v>
                </c:pt>
                <c:pt idx="9989">
                  <c:v>1.9085192872382475</c:v>
                </c:pt>
                <c:pt idx="9990">
                  <c:v>3.0678577650381453</c:v>
                </c:pt>
                <c:pt idx="9991">
                  <c:v>3.0873074298164349</c:v>
                </c:pt>
                <c:pt idx="9992">
                  <c:v>2.9851440788593306</c:v>
                </c:pt>
                <c:pt idx="9993">
                  <c:v>6.8650741921156229</c:v>
                </c:pt>
                <c:pt idx="9994">
                  <c:v>6.1117063743258973</c:v>
                </c:pt>
                <c:pt idx="9995">
                  <c:v>1.8603870180205893</c:v>
                </c:pt>
                <c:pt idx="9996">
                  <c:v>0.76845009668854058</c:v>
                </c:pt>
                <c:pt idx="9997">
                  <c:v>2.1459513952999441</c:v>
                </c:pt>
                <c:pt idx="9998">
                  <c:v>4.0840180012797678</c:v>
                </c:pt>
                <c:pt idx="9999">
                  <c:v>3.0518255639563336</c:v>
                </c:pt>
              </c:numCache>
            </c:numRef>
          </c:xVal>
          <c:yVal>
            <c:numRef>
              <c:f>sample!$Z$2:$Z$96298</c:f>
              <c:numCache>
                <c:formatCode>General</c:formatCode>
                <c:ptCount val="96297"/>
                <c:pt idx="0">
                  <c:v>#N/A</c:v>
                </c:pt>
                <c:pt idx="1">
                  <c:v>2.0336262492890417E-2</c:v>
                </c:pt>
                <c:pt idx="2">
                  <c:v>3.8831688000253189E-2</c:v>
                </c:pt>
                <c:pt idx="3">
                  <c:v>5.2689459913916867E-2</c:v>
                </c:pt>
                <c:pt idx="4">
                  <c:v>#N/A</c:v>
                </c:pt>
                <c:pt idx="5">
                  <c:v>7.2276734234256648E-3</c:v>
                </c:pt>
                <c:pt idx="6">
                  <c:v>5.9640258447156078E-2</c:v>
                </c:pt>
                <c:pt idx="7">
                  <c:v>#N/A</c:v>
                </c:pt>
                <c:pt idx="8">
                  <c:v>#N/A</c:v>
                </c:pt>
                <c:pt idx="9">
                  <c:v>3.9469627467048678E-2</c:v>
                </c:pt>
                <c:pt idx="10">
                  <c:v>#N/A</c:v>
                </c:pt>
                <c:pt idx="11">
                  <c:v>3.6014332272248269E-2</c:v>
                </c:pt>
                <c:pt idx="12">
                  <c:v>1.3811382556097217E-2</c:v>
                </c:pt>
                <c:pt idx="13">
                  <c:v>1.3197993306950989E-2</c:v>
                </c:pt>
                <c:pt idx="14">
                  <c:v>7.6406435537341947E-3</c:v>
                </c:pt>
                <c:pt idx="15">
                  <c:v>#N/A</c:v>
                </c:pt>
                <c:pt idx="16">
                  <c:v>7.2814674944236157E-2</c:v>
                </c:pt>
                <c:pt idx="17">
                  <c:v>4.2280908378218109E-2</c:v>
                </c:pt>
                <c:pt idx="18">
                  <c:v>2.2110780809921102E-2</c:v>
                </c:pt>
                <c:pt idx="19">
                  <c:v>3.7101376601580104E-2</c:v>
                </c:pt>
                <c:pt idx="20">
                  <c:v>2.5175653626712674E-2</c:v>
                </c:pt>
                <c:pt idx="21">
                  <c:v>1.4289785312846569E-2</c:v>
                </c:pt>
                <c:pt idx="22">
                  <c:v>9.8557818969858546E-3</c:v>
                </c:pt>
                <c:pt idx="23">
                  <c:v>3.2087310770681408E-2</c:v>
                </c:pt>
                <c:pt idx="24">
                  <c:v>5.603275789382163E-2</c:v>
                </c:pt>
                <c:pt idx="25">
                  <c:v>2.291420755871168E-2</c:v>
                </c:pt>
                <c:pt idx="26">
                  <c:v>#N/A</c:v>
                </c:pt>
                <c:pt idx="27">
                  <c:v>#N/A</c:v>
                </c:pt>
                <c:pt idx="28">
                  <c:v>3.6611414462953108E-2</c:v>
                </c:pt>
                <c:pt idx="29">
                  <c:v>4.562582427228145E-2</c:v>
                </c:pt>
                <c:pt idx="30">
                  <c:v>3.3549147077345333E-2</c:v>
                </c:pt>
                <c:pt idx="31">
                  <c:v>#N/A</c:v>
                </c:pt>
                <c:pt idx="32">
                  <c:v>6.515443085527968E-2</c:v>
                </c:pt>
                <c:pt idx="33">
                  <c:v>6.3497133687942298E-2</c:v>
                </c:pt>
                <c:pt idx="34">
                  <c:v>8.5198656090524783E-3</c:v>
                </c:pt>
                <c:pt idx="35">
                  <c:v>1.3810004430880625E-2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7.2245241694478823E-3</c:v>
                </c:pt>
                <c:pt idx="41">
                  <c:v>2.304395917307589E-2</c:v>
                </c:pt>
                <c:pt idx="42">
                  <c:v>#N/A</c:v>
                </c:pt>
                <c:pt idx="43">
                  <c:v>2.9866437753046933E-2</c:v>
                </c:pt>
                <c:pt idx="44">
                  <c:v>4.7488572310385946E-2</c:v>
                </c:pt>
                <c:pt idx="45">
                  <c:v>#N/A</c:v>
                </c:pt>
                <c:pt idx="46">
                  <c:v>3.3647616418079299E-2</c:v>
                </c:pt>
                <c:pt idx="47">
                  <c:v>5.3718355239289594E-3</c:v>
                </c:pt>
                <c:pt idx="48">
                  <c:v>1.0893168923747856E-2</c:v>
                </c:pt>
                <c:pt idx="49">
                  <c:v>2.3737893069348898E-2</c:v>
                </c:pt>
                <c:pt idx="50">
                  <c:v>4.1742130562343695E-2</c:v>
                </c:pt>
                <c:pt idx="51">
                  <c:v>#N/A</c:v>
                </c:pt>
                <c:pt idx="52">
                  <c:v>#N/A</c:v>
                </c:pt>
                <c:pt idx="53">
                  <c:v>1.9599051382098803E-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3.2071714006636338E-2</c:v>
                </c:pt>
                <c:pt idx="58">
                  <c:v>2.8395233274741312E-2</c:v>
                </c:pt>
                <c:pt idx="59">
                  <c:v>1.8145839214629249E-2</c:v>
                </c:pt>
                <c:pt idx="60">
                  <c:v>5.8711461139018643E-2</c:v>
                </c:pt>
                <c:pt idx="61">
                  <c:v>#N/A</c:v>
                </c:pt>
                <c:pt idx="62">
                  <c:v>#N/A</c:v>
                </c:pt>
                <c:pt idx="63">
                  <c:v>6.4053340015998106E-2</c:v>
                </c:pt>
                <c:pt idx="64">
                  <c:v>2.0091215906805255E-2</c:v>
                </c:pt>
                <c:pt idx="65">
                  <c:v>#N/A</c:v>
                </c:pt>
                <c:pt idx="66">
                  <c:v>3.814253048435378E-2</c:v>
                </c:pt>
                <c:pt idx="67">
                  <c:v>4.2814251178193699E-3</c:v>
                </c:pt>
                <c:pt idx="68">
                  <c:v>2.6125316613187295E-2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.7121351412532834E-2</c:v>
                </c:pt>
                <c:pt idx="74">
                  <c:v>4.9834818857701198E-2</c:v>
                </c:pt>
                <c:pt idx="75">
                  <c:v>#N/A</c:v>
                </c:pt>
                <c:pt idx="76">
                  <c:v>6.737450591935476E-2</c:v>
                </c:pt>
                <c:pt idx="77">
                  <c:v>2.5820996833054447E-2</c:v>
                </c:pt>
                <c:pt idx="78">
                  <c:v>3.9592655812603454E-2</c:v>
                </c:pt>
                <c:pt idx="79">
                  <c:v>#N/A</c:v>
                </c:pt>
                <c:pt idx="80">
                  <c:v>2.7152951902978551E-2</c:v>
                </c:pt>
                <c:pt idx="81">
                  <c:v>4.1416772176937698E-2</c:v>
                </c:pt>
                <c:pt idx="82">
                  <c:v>5.5787491568056943E-2</c:v>
                </c:pt>
                <c:pt idx="83">
                  <c:v>2.5382929590291099E-2</c:v>
                </c:pt>
                <c:pt idx="84">
                  <c:v>2.5528339211989961E-2</c:v>
                </c:pt>
                <c:pt idx="85">
                  <c:v>2.4152458754480841E-2</c:v>
                </c:pt>
                <c:pt idx="86">
                  <c:v>4.2857865252465106E-2</c:v>
                </c:pt>
                <c:pt idx="87">
                  <c:v>#N/A</c:v>
                </c:pt>
                <c:pt idx="88">
                  <c:v>2.9483572867914941E-2</c:v>
                </c:pt>
                <c:pt idx="89">
                  <c:v>#N/A</c:v>
                </c:pt>
                <c:pt idx="90">
                  <c:v>1.3237858340551049E-2</c:v>
                </c:pt>
                <c:pt idx="91">
                  <c:v>3.2292004879652891E-2</c:v>
                </c:pt>
                <c:pt idx="92">
                  <c:v>#N/A</c:v>
                </c:pt>
                <c:pt idx="93">
                  <c:v>1.3739451642126701E-2</c:v>
                </c:pt>
                <c:pt idx="94">
                  <c:v>5.2702104847201219E-2</c:v>
                </c:pt>
                <c:pt idx="95">
                  <c:v>2.593906804088688E-3</c:v>
                </c:pt>
                <c:pt idx="96">
                  <c:v>#N/A</c:v>
                </c:pt>
                <c:pt idx="97">
                  <c:v>1.4509313143128094E-2</c:v>
                </c:pt>
                <c:pt idx="98">
                  <c:v>7.2531113770549507E-2</c:v>
                </c:pt>
                <c:pt idx="99">
                  <c:v>1.3837036123464616E-2</c:v>
                </c:pt>
                <c:pt idx="100">
                  <c:v>4.9711296950095511E-2</c:v>
                </c:pt>
                <c:pt idx="101">
                  <c:v>2.9534268768962497E-2</c:v>
                </c:pt>
                <c:pt idx="102">
                  <c:v>#N/A</c:v>
                </c:pt>
                <c:pt idx="103">
                  <c:v>2.5496021812316437E-2</c:v>
                </c:pt>
                <c:pt idx="104">
                  <c:v>#N/A</c:v>
                </c:pt>
                <c:pt idx="105">
                  <c:v>3.7041962525991297E-2</c:v>
                </c:pt>
                <c:pt idx="106">
                  <c:v>7.3216297631355759E-2</c:v>
                </c:pt>
                <c:pt idx="107">
                  <c:v>#N/A</c:v>
                </c:pt>
                <c:pt idx="108">
                  <c:v>3.9651399450717301E-2</c:v>
                </c:pt>
                <c:pt idx="109">
                  <c:v>#N/A</c:v>
                </c:pt>
                <c:pt idx="110">
                  <c:v>9.5451524716230578E-3</c:v>
                </c:pt>
                <c:pt idx="111">
                  <c:v>#N/A</c:v>
                </c:pt>
                <c:pt idx="112">
                  <c:v>2.8874953727579072E-2</c:v>
                </c:pt>
                <c:pt idx="113">
                  <c:v>2.8434638819507453E-2</c:v>
                </c:pt>
                <c:pt idx="114">
                  <c:v>8.5221173959269411E-2</c:v>
                </c:pt>
                <c:pt idx="115">
                  <c:v>6.4434884854531541E-3</c:v>
                </c:pt>
                <c:pt idx="116">
                  <c:v>1.4559229133286625E-2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3.0488813110933339E-2</c:v>
                </c:pt>
                <c:pt idx="123">
                  <c:v>#N/A</c:v>
                </c:pt>
                <c:pt idx="124">
                  <c:v>6.7480216682720265E-2</c:v>
                </c:pt>
                <c:pt idx="125">
                  <c:v>#N/A</c:v>
                </c:pt>
                <c:pt idx="126">
                  <c:v>6.7100525529786861E-2</c:v>
                </c:pt>
                <c:pt idx="127">
                  <c:v>#N/A</c:v>
                </c:pt>
                <c:pt idx="128">
                  <c:v>#N/A</c:v>
                </c:pt>
                <c:pt idx="129">
                  <c:v>4.7308154262737462E-2</c:v>
                </c:pt>
                <c:pt idx="130">
                  <c:v>2.9903830223270575E-2</c:v>
                </c:pt>
                <c:pt idx="131">
                  <c:v>0.67547879863474081</c:v>
                </c:pt>
                <c:pt idx="132">
                  <c:v>4.584589318798124E-2</c:v>
                </c:pt>
                <c:pt idx="133">
                  <c:v>#N/A</c:v>
                </c:pt>
                <c:pt idx="134">
                  <c:v>4.492580317550874E-2</c:v>
                </c:pt>
                <c:pt idx="135">
                  <c:v>2.5761233274034626E-2</c:v>
                </c:pt>
                <c:pt idx="136">
                  <c:v>2.1681349023885667E-2</c:v>
                </c:pt>
                <c:pt idx="137">
                  <c:v>8.0555147362554279E-3</c:v>
                </c:pt>
                <c:pt idx="138">
                  <c:v>4.8657867683893456E-2</c:v>
                </c:pt>
                <c:pt idx="139">
                  <c:v>#N/A</c:v>
                </c:pt>
                <c:pt idx="140">
                  <c:v>4.2273473715669266E-2</c:v>
                </c:pt>
                <c:pt idx="141">
                  <c:v>#N/A</c:v>
                </c:pt>
                <c:pt idx="142">
                  <c:v>#N/A</c:v>
                </c:pt>
                <c:pt idx="143">
                  <c:v>2.0696806240761249E-2</c:v>
                </c:pt>
                <c:pt idx="144">
                  <c:v>1.3921264421685368E-2</c:v>
                </c:pt>
                <c:pt idx="145">
                  <c:v>#N/A</c:v>
                </c:pt>
                <c:pt idx="146">
                  <c:v>2.7814529371172649E-2</c:v>
                </c:pt>
                <c:pt idx="147">
                  <c:v>#N/A</c:v>
                </c:pt>
                <c:pt idx="148">
                  <c:v>3.4440139311162155E-3</c:v>
                </c:pt>
                <c:pt idx="149">
                  <c:v>4.0302891270831046E-2</c:v>
                </c:pt>
                <c:pt idx="150">
                  <c:v>2.9021762504353905E-2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1.1940088831572347E-2</c:v>
                </c:pt>
                <c:pt idx="155">
                  <c:v>1.3869941163041832E-2</c:v>
                </c:pt>
                <c:pt idx="156">
                  <c:v>3.2571949424001774E-2</c:v>
                </c:pt>
                <c:pt idx="157">
                  <c:v>1.6399713111293804E-2</c:v>
                </c:pt>
                <c:pt idx="158">
                  <c:v>#N/A</c:v>
                </c:pt>
                <c:pt idx="159">
                  <c:v>#N/A</c:v>
                </c:pt>
                <c:pt idx="160">
                  <c:v>2.1063489772568091E-2</c:v>
                </c:pt>
                <c:pt idx="161">
                  <c:v>4.9866322677556731E-2</c:v>
                </c:pt>
                <c:pt idx="162">
                  <c:v>3.5154615694961196E-3</c:v>
                </c:pt>
                <c:pt idx="163">
                  <c:v>4.7637265527818072E-2</c:v>
                </c:pt>
                <c:pt idx="164">
                  <c:v>#N/A</c:v>
                </c:pt>
                <c:pt idx="165">
                  <c:v>2.231887566196759E-2</c:v>
                </c:pt>
                <c:pt idx="166">
                  <c:v>2.0597783789103655E-2</c:v>
                </c:pt>
                <c:pt idx="167">
                  <c:v>3.737053764126555E-2</c:v>
                </c:pt>
                <c:pt idx="168">
                  <c:v>2.6769630476846898E-2</c:v>
                </c:pt>
                <c:pt idx="169">
                  <c:v>1.2094348274292182E-2</c:v>
                </c:pt>
                <c:pt idx="170">
                  <c:v>8.1202579638363706E-3</c:v>
                </c:pt>
                <c:pt idx="171">
                  <c:v>3.2036163205694496E-2</c:v>
                </c:pt>
                <c:pt idx="172">
                  <c:v>2.9965852518422462E-2</c:v>
                </c:pt>
                <c:pt idx="173">
                  <c:v>3.509610717984047E-2</c:v>
                </c:pt>
                <c:pt idx="174">
                  <c:v>1.1657833146113355E-2</c:v>
                </c:pt>
                <c:pt idx="175">
                  <c:v>4.1139986210578967E-3</c:v>
                </c:pt>
                <c:pt idx="176">
                  <c:v>3.4769007689869971E-2</c:v>
                </c:pt>
                <c:pt idx="177">
                  <c:v>2.7396660294370979E-2</c:v>
                </c:pt>
                <c:pt idx="178">
                  <c:v>2.9345815295587076E-2</c:v>
                </c:pt>
                <c:pt idx="179">
                  <c:v>3.5569491693104069E-2</c:v>
                </c:pt>
                <c:pt idx="180">
                  <c:v>2.0097595181545535E-2</c:v>
                </c:pt>
                <c:pt idx="181">
                  <c:v>#N/A</c:v>
                </c:pt>
                <c:pt idx="182">
                  <c:v>6.3423035926618576E-2</c:v>
                </c:pt>
                <c:pt idx="183">
                  <c:v>5.2491836182114754E-2</c:v>
                </c:pt>
                <c:pt idx="184">
                  <c:v>#N/A</c:v>
                </c:pt>
                <c:pt idx="185">
                  <c:v>2.92504751464055E-2</c:v>
                </c:pt>
                <c:pt idx="186">
                  <c:v>2.1897261528497906E-2</c:v>
                </c:pt>
                <c:pt idx="187">
                  <c:v>#N/A</c:v>
                </c:pt>
                <c:pt idx="188">
                  <c:v>2.3056881447442102E-2</c:v>
                </c:pt>
                <c:pt idx="189">
                  <c:v>9.8402575335631744E-3</c:v>
                </c:pt>
                <c:pt idx="190">
                  <c:v>4.1188022931312719E-2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3.9592182339813556E-2</c:v>
                </c:pt>
                <c:pt idx="196">
                  <c:v>1.8794634168055355E-2</c:v>
                </c:pt>
                <c:pt idx="197">
                  <c:v>#N/A</c:v>
                </c:pt>
                <c:pt idx="198">
                  <c:v>4.343182608403192E-2</c:v>
                </c:pt>
                <c:pt idx="199">
                  <c:v>2.9746971119227351E-2</c:v>
                </c:pt>
                <c:pt idx="200">
                  <c:v>#N/A</c:v>
                </c:pt>
                <c:pt idx="201">
                  <c:v>#N/A</c:v>
                </c:pt>
                <c:pt idx="202">
                  <c:v>1.9295697808169584E-2</c:v>
                </c:pt>
                <c:pt idx="203">
                  <c:v>3.4568355814029825E-2</c:v>
                </c:pt>
                <c:pt idx="204">
                  <c:v>8.4045820461490395E-2</c:v>
                </c:pt>
                <c:pt idx="205">
                  <c:v>3.4881052519793142E-2</c:v>
                </c:pt>
                <c:pt idx="206">
                  <c:v>3.6135949672076617E-2</c:v>
                </c:pt>
                <c:pt idx="207">
                  <c:v>1.2314217050705321E-2</c:v>
                </c:pt>
                <c:pt idx="208">
                  <c:v>3.3381134436480497E-2</c:v>
                </c:pt>
                <c:pt idx="209">
                  <c:v>5.2628305899219768E-2</c:v>
                </c:pt>
                <c:pt idx="210">
                  <c:v>6.9940205585558107E-2</c:v>
                </c:pt>
                <c:pt idx="211">
                  <c:v>2.9830746481646964E-2</c:v>
                </c:pt>
                <c:pt idx="212">
                  <c:v>#N/A</c:v>
                </c:pt>
                <c:pt idx="213">
                  <c:v>1.2850830971260659E-2</c:v>
                </c:pt>
                <c:pt idx="214">
                  <c:v>#N/A</c:v>
                </c:pt>
                <c:pt idx="215">
                  <c:v>1.6304655698881867E-2</c:v>
                </c:pt>
                <c:pt idx="216">
                  <c:v>1.6037846402828414E-2</c:v>
                </c:pt>
                <c:pt idx="217">
                  <c:v>2.7657189542074957E-2</c:v>
                </c:pt>
                <c:pt idx="218">
                  <c:v>3.6371821747772017E-2</c:v>
                </c:pt>
                <c:pt idx="219">
                  <c:v>1.3779353177248859E-2</c:v>
                </c:pt>
                <c:pt idx="220">
                  <c:v>3.8144345546475208E-2</c:v>
                </c:pt>
                <c:pt idx="221">
                  <c:v>5.7193082681554715E-2</c:v>
                </c:pt>
                <c:pt idx="222">
                  <c:v>1.5762543832040388E-2</c:v>
                </c:pt>
                <c:pt idx="223">
                  <c:v>1.7592450045300884E-2</c:v>
                </c:pt>
                <c:pt idx="224">
                  <c:v>#N/A</c:v>
                </c:pt>
                <c:pt idx="225">
                  <c:v>2.9190335012712947E-2</c:v>
                </c:pt>
                <c:pt idx="226">
                  <c:v>2.7350729597142309E-2</c:v>
                </c:pt>
                <c:pt idx="227">
                  <c:v>2.0393866003120351E-2</c:v>
                </c:pt>
                <c:pt idx="228">
                  <c:v>4.1203048812103099E-2</c:v>
                </c:pt>
                <c:pt idx="229">
                  <c:v>3.5448802827062573E-2</c:v>
                </c:pt>
                <c:pt idx="230">
                  <c:v>#N/A</c:v>
                </c:pt>
                <c:pt idx="231">
                  <c:v>#N/A</c:v>
                </c:pt>
                <c:pt idx="232">
                  <c:v>2.406298656116258E-2</c:v>
                </c:pt>
                <c:pt idx="233">
                  <c:v>#N/A</c:v>
                </c:pt>
                <c:pt idx="234">
                  <c:v>2.5106699558137081E-2</c:v>
                </c:pt>
                <c:pt idx="235">
                  <c:v>7.3530485656424626E-3</c:v>
                </c:pt>
                <c:pt idx="236">
                  <c:v>#N/A</c:v>
                </c:pt>
                <c:pt idx="237">
                  <c:v>#N/A</c:v>
                </c:pt>
                <c:pt idx="238">
                  <c:v>2.3264928445390843E-2</c:v>
                </c:pt>
                <c:pt idx="239">
                  <c:v>#N/A</c:v>
                </c:pt>
                <c:pt idx="240">
                  <c:v>#N/A</c:v>
                </c:pt>
                <c:pt idx="241">
                  <c:v>3.5948837264781916E-2</c:v>
                </c:pt>
                <c:pt idx="242">
                  <c:v>1.5394873088913564E-2</c:v>
                </c:pt>
                <c:pt idx="243">
                  <c:v>7.9424720970344628E-2</c:v>
                </c:pt>
                <c:pt idx="244">
                  <c:v>1.1377915218987357E-2</c:v>
                </c:pt>
                <c:pt idx="245">
                  <c:v>5.6087074083871043E-2</c:v>
                </c:pt>
                <c:pt idx="246">
                  <c:v>5.4622336571878399E-2</c:v>
                </c:pt>
                <c:pt idx="247">
                  <c:v>1.5040909829023955E-2</c:v>
                </c:pt>
                <c:pt idx="248">
                  <c:v>4.7390608194270344E-2</c:v>
                </c:pt>
                <c:pt idx="249">
                  <c:v>3.1166452266805048E-2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1.8373793246545183E-2</c:v>
                </c:pt>
                <c:pt idx="254">
                  <c:v>3.2213314530229915E-2</c:v>
                </c:pt>
                <c:pt idx="255">
                  <c:v>#N/A</c:v>
                </c:pt>
                <c:pt idx="256">
                  <c:v>#N/A</c:v>
                </c:pt>
                <c:pt idx="257">
                  <c:v>8.6338447106884431E-2</c:v>
                </c:pt>
                <c:pt idx="258">
                  <c:v>4.9780604333274983E-2</c:v>
                </c:pt>
                <c:pt idx="259">
                  <c:v>3.2551399882488431E-2</c:v>
                </c:pt>
                <c:pt idx="260">
                  <c:v>#N/A</c:v>
                </c:pt>
                <c:pt idx="261">
                  <c:v>4.2587139466469463E-2</c:v>
                </c:pt>
                <c:pt idx="262">
                  <c:v>2.1058380696796726E-2</c:v>
                </c:pt>
                <c:pt idx="263">
                  <c:v>3.2999004698230104E-2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3.4014106572695241E-2</c:v>
                </c:pt>
                <c:pt idx="268">
                  <c:v>#N/A</c:v>
                </c:pt>
                <c:pt idx="269">
                  <c:v>1.5137779981910987E-2</c:v>
                </c:pt>
                <c:pt idx="270">
                  <c:v>#N/A</c:v>
                </c:pt>
                <c:pt idx="271">
                  <c:v>4.6507971593526022E-2</c:v>
                </c:pt>
                <c:pt idx="272">
                  <c:v>2.720458838292758E-2</c:v>
                </c:pt>
                <c:pt idx="273">
                  <c:v>4.5436666379261845E-2</c:v>
                </c:pt>
                <c:pt idx="274">
                  <c:v>#N/A</c:v>
                </c:pt>
                <c:pt idx="275">
                  <c:v>5.7988440224164689E-2</c:v>
                </c:pt>
                <c:pt idx="276">
                  <c:v>1.1377633346607977E-2</c:v>
                </c:pt>
                <c:pt idx="277">
                  <c:v>#N/A</c:v>
                </c:pt>
                <c:pt idx="278">
                  <c:v>1.5350654261003098E-2</c:v>
                </c:pt>
                <c:pt idx="279">
                  <c:v>3.0025964861851398E-2</c:v>
                </c:pt>
                <c:pt idx="280">
                  <c:v>5.1571558445128118E-2</c:v>
                </c:pt>
                <c:pt idx="281">
                  <c:v>3.830554694236088E-2</c:v>
                </c:pt>
                <c:pt idx="282">
                  <c:v>2.9310965620882166E-2</c:v>
                </c:pt>
                <c:pt idx="283">
                  <c:v>#N/A</c:v>
                </c:pt>
                <c:pt idx="284">
                  <c:v>#N/A</c:v>
                </c:pt>
                <c:pt idx="285">
                  <c:v>1.3185831649762483E-3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6.1861098898435427E-2</c:v>
                </c:pt>
                <c:pt idx="291">
                  <c:v>#N/A</c:v>
                </c:pt>
                <c:pt idx="292">
                  <c:v>4.7327064327145972E-2</c:v>
                </c:pt>
                <c:pt idx="293">
                  <c:v>2.3471694594205082E-2</c:v>
                </c:pt>
                <c:pt idx="294">
                  <c:v>6.7235933802660061E-2</c:v>
                </c:pt>
                <c:pt idx="295">
                  <c:v>5.8846926739966013E-2</c:v>
                </c:pt>
                <c:pt idx="296">
                  <c:v>4.7273538881146354E-2</c:v>
                </c:pt>
                <c:pt idx="297">
                  <c:v>1.3802787507648646E-2</c:v>
                </c:pt>
                <c:pt idx="298">
                  <c:v>2.4464212039325112E-2</c:v>
                </c:pt>
                <c:pt idx="299">
                  <c:v>#N/A</c:v>
                </c:pt>
                <c:pt idx="300">
                  <c:v>#N/A</c:v>
                </c:pt>
                <c:pt idx="301">
                  <c:v>3.4513130871356788E-2</c:v>
                </c:pt>
                <c:pt idx="302">
                  <c:v>#N/A</c:v>
                </c:pt>
                <c:pt idx="303">
                  <c:v>4.5934124755333296E-2</c:v>
                </c:pt>
                <c:pt idx="304">
                  <c:v>#N/A</c:v>
                </c:pt>
                <c:pt idx="305">
                  <c:v>1.3158015396909947E-3</c:v>
                </c:pt>
                <c:pt idx="306">
                  <c:v>3.2482085866441641E-2</c:v>
                </c:pt>
                <c:pt idx="307">
                  <c:v>8.2974482111385604E-3</c:v>
                </c:pt>
                <c:pt idx="308">
                  <c:v>#N/A</c:v>
                </c:pt>
                <c:pt idx="309">
                  <c:v>8.890812318867897E-3</c:v>
                </c:pt>
                <c:pt idx="310">
                  <c:v>3.8785873385923632E-2</c:v>
                </c:pt>
                <c:pt idx="311">
                  <c:v>#N/A</c:v>
                </c:pt>
                <c:pt idx="312">
                  <c:v>4.1058850822279974E-2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3.2019831903195468E-2</c:v>
                </c:pt>
                <c:pt idx="318">
                  <c:v>1.6261057725411115E-2</c:v>
                </c:pt>
                <c:pt idx="319">
                  <c:v>#N/A</c:v>
                </c:pt>
                <c:pt idx="320">
                  <c:v>7.8820912590402067E-2</c:v>
                </c:pt>
                <c:pt idx="321">
                  <c:v>6.7899144688564478E-2</c:v>
                </c:pt>
                <c:pt idx="322">
                  <c:v>#N/A</c:v>
                </c:pt>
                <c:pt idx="323">
                  <c:v>3.662264886262135E-2</c:v>
                </c:pt>
                <c:pt idx="324">
                  <c:v>9.9947717400716753E-3</c:v>
                </c:pt>
                <c:pt idx="325">
                  <c:v>#N/A</c:v>
                </c:pt>
                <c:pt idx="326">
                  <c:v>3.1050737804568341E-2</c:v>
                </c:pt>
                <c:pt idx="327">
                  <c:v>9.7919365901356099E-3</c:v>
                </c:pt>
                <c:pt idx="328">
                  <c:v>1.9066981461147346E-2</c:v>
                </c:pt>
                <c:pt idx="329">
                  <c:v>4.7024363305580075E-2</c:v>
                </c:pt>
                <c:pt idx="330">
                  <c:v>8.1663212912008523E-2</c:v>
                </c:pt>
                <c:pt idx="331">
                  <c:v>#N/A</c:v>
                </c:pt>
                <c:pt idx="332">
                  <c:v>1.6214898167463646E-2</c:v>
                </c:pt>
                <c:pt idx="333">
                  <c:v>3.4915521658023051E-2</c:v>
                </c:pt>
                <c:pt idx="334">
                  <c:v>#N/A</c:v>
                </c:pt>
                <c:pt idx="335">
                  <c:v>4.6165514406060364E-2</c:v>
                </c:pt>
                <c:pt idx="336">
                  <c:v>5.0472531615203799E-2</c:v>
                </c:pt>
                <c:pt idx="337">
                  <c:v>1.2522866227992764E-2</c:v>
                </c:pt>
                <c:pt idx="338">
                  <c:v>1.9096278756263796E-2</c:v>
                </c:pt>
                <c:pt idx="339">
                  <c:v>#N/A</c:v>
                </c:pt>
                <c:pt idx="340">
                  <c:v>3.2513364022388733E-2</c:v>
                </c:pt>
                <c:pt idx="341">
                  <c:v>3.7707839610116409E-2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6.9305143615456574E-2</c:v>
                </c:pt>
                <c:pt idx="346">
                  <c:v>#N/A</c:v>
                </c:pt>
                <c:pt idx="347">
                  <c:v>1.5763560002434045E-2</c:v>
                </c:pt>
                <c:pt idx="348">
                  <c:v>#N/A</c:v>
                </c:pt>
                <c:pt idx="349">
                  <c:v>6.0817744543042493E-2</c:v>
                </c:pt>
                <c:pt idx="350">
                  <c:v>1.7416732338578045E-2</c:v>
                </c:pt>
                <c:pt idx="351">
                  <c:v>3.5941182851669598E-2</c:v>
                </c:pt>
                <c:pt idx="352">
                  <c:v>6.4684481554414877E-2</c:v>
                </c:pt>
                <c:pt idx="353">
                  <c:v>#N/A</c:v>
                </c:pt>
                <c:pt idx="354">
                  <c:v>4.8528332371472117E-2</c:v>
                </c:pt>
                <c:pt idx="355">
                  <c:v>3.5076554274913518E-2</c:v>
                </c:pt>
                <c:pt idx="356">
                  <c:v>#N/A</c:v>
                </c:pt>
                <c:pt idx="357">
                  <c:v>#N/A</c:v>
                </c:pt>
                <c:pt idx="358">
                  <c:v>9.3813235342646559E-2</c:v>
                </c:pt>
                <c:pt idx="359">
                  <c:v>#N/A</c:v>
                </c:pt>
                <c:pt idx="360">
                  <c:v>2.8532608926145439E-2</c:v>
                </c:pt>
                <c:pt idx="361">
                  <c:v>#N/A</c:v>
                </c:pt>
                <c:pt idx="362">
                  <c:v>7.9550464360089945E-2</c:v>
                </c:pt>
                <c:pt idx="363">
                  <c:v>8.9693854884690852E-2</c:v>
                </c:pt>
                <c:pt idx="364">
                  <c:v>#N/A</c:v>
                </c:pt>
                <c:pt idx="365">
                  <c:v>2.9062079209566261E-2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5.4953963077170515E-2</c:v>
                </c:pt>
                <c:pt idx="370">
                  <c:v>7.3936652173956932E-3</c:v>
                </c:pt>
                <c:pt idx="371">
                  <c:v>#N/A</c:v>
                </c:pt>
                <c:pt idx="372">
                  <c:v>2.2531610479303441E-2</c:v>
                </c:pt>
                <c:pt idx="373">
                  <c:v>4.4337324573584969E-2</c:v>
                </c:pt>
                <c:pt idx="374">
                  <c:v>2.0847741899896972E-2</c:v>
                </c:pt>
                <c:pt idx="375">
                  <c:v>5.3100388666066707E-2</c:v>
                </c:pt>
                <c:pt idx="376">
                  <c:v>#N/A</c:v>
                </c:pt>
                <c:pt idx="377">
                  <c:v>1.4045291553048893E-2</c:v>
                </c:pt>
                <c:pt idx="378">
                  <c:v>8.2976309855489414E-2</c:v>
                </c:pt>
                <c:pt idx="379">
                  <c:v>1.1866112722879274E-2</c:v>
                </c:pt>
                <c:pt idx="380">
                  <c:v>1.3528041701011467E-2</c:v>
                </c:pt>
                <c:pt idx="381">
                  <c:v>#N/A</c:v>
                </c:pt>
                <c:pt idx="382">
                  <c:v>#N/A</c:v>
                </c:pt>
                <c:pt idx="383">
                  <c:v>2.1183639520240952E-2</c:v>
                </c:pt>
                <c:pt idx="384">
                  <c:v>5.0835229927396419E-2</c:v>
                </c:pt>
                <c:pt idx="385">
                  <c:v>2.8237240422408761E-2</c:v>
                </c:pt>
                <c:pt idx="386">
                  <c:v>5.7055990656248091E-2</c:v>
                </c:pt>
                <c:pt idx="387">
                  <c:v>#N/A</c:v>
                </c:pt>
                <c:pt idx="388">
                  <c:v>2.1089797977240532E-2</c:v>
                </c:pt>
                <c:pt idx="389">
                  <c:v>5.4282764370216105E-2</c:v>
                </c:pt>
                <c:pt idx="390">
                  <c:v>6.8613568785137691E-2</c:v>
                </c:pt>
                <c:pt idx="391">
                  <c:v>#N/A</c:v>
                </c:pt>
                <c:pt idx="392">
                  <c:v>4.4070986719067215E-2</c:v>
                </c:pt>
                <c:pt idx="393">
                  <c:v>#N/A</c:v>
                </c:pt>
                <c:pt idx="394">
                  <c:v>3.4238257697969732E-2</c:v>
                </c:pt>
                <c:pt idx="395">
                  <c:v>1.9005864038521496E-2</c:v>
                </c:pt>
                <c:pt idx="396">
                  <c:v>4.4986773292399362E-2</c:v>
                </c:pt>
                <c:pt idx="397">
                  <c:v>6.4834316592249711E-2</c:v>
                </c:pt>
                <c:pt idx="398">
                  <c:v>9.898238600952642E-3</c:v>
                </c:pt>
                <c:pt idx="399">
                  <c:v>7.2067216195704289E-2</c:v>
                </c:pt>
                <c:pt idx="400">
                  <c:v>-3.0842164227581435E-3</c:v>
                </c:pt>
                <c:pt idx="401">
                  <c:v>4.9881913747672334E-2</c:v>
                </c:pt>
                <c:pt idx="402">
                  <c:v>2.4877945756290692E-2</c:v>
                </c:pt>
                <c:pt idx="403">
                  <c:v>#N/A</c:v>
                </c:pt>
                <c:pt idx="404">
                  <c:v>0.15326590898568918</c:v>
                </c:pt>
                <c:pt idx="405">
                  <c:v>4.3201705415234118E-2</c:v>
                </c:pt>
                <c:pt idx="406">
                  <c:v>#N/A</c:v>
                </c:pt>
                <c:pt idx="407">
                  <c:v>#N/A</c:v>
                </c:pt>
                <c:pt idx="408">
                  <c:v>3.3596906366132419E-2</c:v>
                </c:pt>
                <c:pt idx="409">
                  <c:v>#N/A</c:v>
                </c:pt>
                <c:pt idx="410">
                  <c:v>6.0750395631128599E-2</c:v>
                </c:pt>
                <c:pt idx="411">
                  <c:v>5.5823567501175855E-2</c:v>
                </c:pt>
                <c:pt idx="412">
                  <c:v>9.912563488134056E-2</c:v>
                </c:pt>
                <c:pt idx="413">
                  <c:v>2.4277440287240652E-2</c:v>
                </c:pt>
                <c:pt idx="414">
                  <c:v>2.9854198928102271E-2</c:v>
                </c:pt>
                <c:pt idx="415">
                  <c:v>2.7419393489528855E-2</c:v>
                </c:pt>
                <c:pt idx="416">
                  <c:v>6.2284315607987834E-2</c:v>
                </c:pt>
                <c:pt idx="417">
                  <c:v>3.3934470353095811E-2</c:v>
                </c:pt>
                <c:pt idx="418">
                  <c:v>1.5336221036314939E-2</c:v>
                </c:pt>
                <c:pt idx="419">
                  <c:v>3.4308802098650157E-2</c:v>
                </c:pt>
                <c:pt idx="420">
                  <c:v>#N/A</c:v>
                </c:pt>
                <c:pt idx="421">
                  <c:v>#N/A</c:v>
                </c:pt>
                <c:pt idx="422">
                  <c:v>2.5392122403261747E-2</c:v>
                </c:pt>
                <c:pt idx="423">
                  <c:v>5.0923861557667033E-3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4.245327389331327E-2</c:v>
                </c:pt>
                <c:pt idx="429">
                  <c:v>3.8732694111839668E-2</c:v>
                </c:pt>
                <c:pt idx="430">
                  <c:v>#N/A</c:v>
                </c:pt>
                <c:pt idx="431">
                  <c:v>4.7485964550637423E-2</c:v>
                </c:pt>
                <c:pt idx="432">
                  <c:v>4.0675984459660627E-2</c:v>
                </c:pt>
                <c:pt idx="433">
                  <c:v>9.5973275020003287E-2</c:v>
                </c:pt>
                <c:pt idx="434">
                  <c:v>3.6366795481451018E-2</c:v>
                </c:pt>
                <c:pt idx="435">
                  <c:v>2.0741960532801199E-2</c:v>
                </c:pt>
                <c:pt idx="436">
                  <c:v>#N/A</c:v>
                </c:pt>
                <c:pt idx="437">
                  <c:v>1.0822919349608422E-2</c:v>
                </c:pt>
                <c:pt idx="438">
                  <c:v>#N/A</c:v>
                </c:pt>
                <c:pt idx="439">
                  <c:v>6.0886291383705729E-2</c:v>
                </c:pt>
                <c:pt idx="440">
                  <c:v>#N/A</c:v>
                </c:pt>
                <c:pt idx="441">
                  <c:v>1.4930845804235419E-2</c:v>
                </c:pt>
                <c:pt idx="442">
                  <c:v>#N/A</c:v>
                </c:pt>
                <c:pt idx="443">
                  <c:v>5.780633435114229E-2</c:v>
                </c:pt>
                <c:pt idx="444">
                  <c:v>1.7669522145588586E-2</c:v>
                </c:pt>
                <c:pt idx="445">
                  <c:v>2.3268341308220562E-2</c:v>
                </c:pt>
                <c:pt idx="446">
                  <c:v>3.8066457775990728E-2</c:v>
                </c:pt>
                <c:pt idx="447">
                  <c:v>3.4319484681310138E-2</c:v>
                </c:pt>
                <c:pt idx="448">
                  <c:v>1.2836595256903482E-2</c:v>
                </c:pt>
                <c:pt idx="449">
                  <c:v>5.926944675293884E-2</c:v>
                </c:pt>
                <c:pt idx="450">
                  <c:v>4.6910499458403063E-3</c:v>
                </c:pt>
                <c:pt idx="451">
                  <c:v>#N/A</c:v>
                </c:pt>
                <c:pt idx="452">
                  <c:v>5.1333512885189038E-2</c:v>
                </c:pt>
                <c:pt idx="453">
                  <c:v>4.5734775814328783E-2</c:v>
                </c:pt>
                <c:pt idx="454">
                  <c:v>#N/A</c:v>
                </c:pt>
                <c:pt idx="455">
                  <c:v>#N/A</c:v>
                </c:pt>
                <c:pt idx="456">
                  <c:v>5.3395757974026931E-2</c:v>
                </c:pt>
                <c:pt idx="457">
                  <c:v>#N/A</c:v>
                </c:pt>
                <c:pt idx="458">
                  <c:v>4.3343760110154901E-2</c:v>
                </c:pt>
                <c:pt idx="459">
                  <c:v>2.9574548589805924E-3</c:v>
                </c:pt>
                <c:pt idx="460">
                  <c:v>#N/A</c:v>
                </c:pt>
                <c:pt idx="461">
                  <c:v>6.2540355032525193E-3</c:v>
                </c:pt>
                <c:pt idx="462">
                  <c:v>3.1916875588531485E-2</c:v>
                </c:pt>
                <c:pt idx="463">
                  <c:v>3.912682169645184E-2</c:v>
                </c:pt>
                <c:pt idx="464">
                  <c:v>2.4990704271337944E-2</c:v>
                </c:pt>
                <c:pt idx="465">
                  <c:v>#N/A</c:v>
                </c:pt>
                <c:pt idx="466">
                  <c:v>3.1042576786362169E-2</c:v>
                </c:pt>
                <c:pt idx="467">
                  <c:v>3.3795686615405933E-2</c:v>
                </c:pt>
                <c:pt idx="468">
                  <c:v>#N/A</c:v>
                </c:pt>
                <c:pt idx="469">
                  <c:v>1.7015198008072434E-2</c:v>
                </c:pt>
                <c:pt idx="470">
                  <c:v>2.2956009148509045E-2</c:v>
                </c:pt>
                <c:pt idx="471">
                  <c:v>3.6650912780941021E-2</c:v>
                </c:pt>
                <c:pt idx="472">
                  <c:v>9.7765352477116291E-2</c:v>
                </c:pt>
                <c:pt idx="473">
                  <c:v>4.2973112966650684E-2</c:v>
                </c:pt>
                <c:pt idx="474">
                  <c:v>6.2189461836147965E-2</c:v>
                </c:pt>
                <c:pt idx="475">
                  <c:v>6.8003517404447947E-2</c:v>
                </c:pt>
                <c:pt idx="476">
                  <c:v>2.7475584448244068E-2</c:v>
                </c:pt>
                <c:pt idx="477">
                  <c:v>3.9704353835164997E-2</c:v>
                </c:pt>
                <c:pt idx="478">
                  <c:v>1.1876439516681759E-2</c:v>
                </c:pt>
                <c:pt idx="479">
                  <c:v>9.513078570453264E-3</c:v>
                </c:pt>
                <c:pt idx="480">
                  <c:v>2.7113293601055539E-2</c:v>
                </c:pt>
                <c:pt idx="481">
                  <c:v>#N/A</c:v>
                </c:pt>
                <c:pt idx="482">
                  <c:v>#N/A</c:v>
                </c:pt>
                <c:pt idx="483">
                  <c:v>1.9057747026923925E-2</c:v>
                </c:pt>
                <c:pt idx="484">
                  <c:v>3.4006881116129303E-2</c:v>
                </c:pt>
                <c:pt idx="485">
                  <c:v>6.6317076012546092E-2</c:v>
                </c:pt>
                <c:pt idx="486">
                  <c:v>3.0831445637819532E-2</c:v>
                </c:pt>
                <c:pt idx="487">
                  <c:v>1.4697218808805904E-2</c:v>
                </c:pt>
                <c:pt idx="488">
                  <c:v>2.0767458355308847E-2</c:v>
                </c:pt>
                <c:pt idx="489">
                  <c:v>3.2920906074174347E-2</c:v>
                </c:pt>
                <c:pt idx="490">
                  <c:v>1.3228967713855226E-2</c:v>
                </c:pt>
                <c:pt idx="491">
                  <c:v>0.11548813258369914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3.8870208652179765E-2</c:v>
                </c:pt>
                <c:pt idx="496">
                  <c:v>2.9356485850583768E-2</c:v>
                </c:pt>
                <c:pt idx="497">
                  <c:v>7.7180438716761987E-2</c:v>
                </c:pt>
                <c:pt idx="498">
                  <c:v>#N/A</c:v>
                </c:pt>
                <c:pt idx="499">
                  <c:v>#N/A</c:v>
                </c:pt>
                <c:pt idx="500">
                  <c:v>2.0744769498691517E-3</c:v>
                </c:pt>
                <c:pt idx="501">
                  <c:v>#N/A</c:v>
                </c:pt>
                <c:pt idx="502">
                  <c:v>7.1302219393481678E-3</c:v>
                </c:pt>
                <c:pt idx="503">
                  <c:v>2.1820083953801243E-2</c:v>
                </c:pt>
                <c:pt idx="504">
                  <c:v>4.6801427288155513E-2</c:v>
                </c:pt>
                <c:pt idx="505">
                  <c:v>5.7194402365739186E-3</c:v>
                </c:pt>
                <c:pt idx="506">
                  <c:v>#N/A</c:v>
                </c:pt>
                <c:pt idx="507">
                  <c:v>#N/A</c:v>
                </c:pt>
                <c:pt idx="508">
                  <c:v>2.1000862239374873E-2</c:v>
                </c:pt>
                <c:pt idx="509">
                  <c:v>#N/A</c:v>
                </c:pt>
                <c:pt idx="510">
                  <c:v>2.657474510666568E-2</c:v>
                </c:pt>
                <c:pt idx="511">
                  <c:v>9.8559123857873479E-3</c:v>
                </c:pt>
                <c:pt idx="512">
                  <c:v>5.126571681753807E-3</c:v>
                </c:pt>
                <c:pt idx="513">
                  <c:v>3.2030456483770856E-2</c:v>
                </c:pt>
                <c:pt idx="514">
                  <c:v>5.5600372495187386E-2</c:v>
                </c:pt>
                <c:pt idx="515">
                  <c:v>2.8545390322278499E-2</c:v>
                </c:pt>
                <c:pt idx="516">
                  <c:v>#N/A</c:v>
                </c:pt>
                <c:pt idx="517">
                  <c:v>3.8069446631017446E-2</c:v>
                </c:pt>
                <c:pt idx="518">
                  <c:v>#N/A</c:v>
                </c:pt>
                <c:pt idx="519">
                  <c:v>6.6982198769077295E-2</c:v>
                </c:pt>
                <c:pt idx="520">
                  <c:v>4.7887613030873834E-2</c:v>
                </c:pt>
                <c:pt idx="521">
                  <c:v>6.0386668591755302E-2</c:v>
                </c:pt>
                <c:pt idx="522">
                  <c:v>1.7320453580235689E-2</c:v>
                </c:pt>
                <c:pt idx="523">
                  <c:v>#N/A</c:v>
                </c:pt>
                <c:pt idx="524">
                  <c:v>9.5680883669764488E-2</c:v>
                </c:pt>
                <c:pt idx="525">
                  <c:v>4.5156144837717564E-2</c:v>
                </c:pt>
                <c:pt idx="526">
                  <c:v>6.5841499588140499E-3</c:v>
                </c:pt>
                <c:pt idx="527">
                  <c:v>3.9568916039239427E-2</c:v>
                </c:pt>
                <c:pt idx="528">
                  <c:v>2.3133928844739606E-2</c:v>
                </c:pt>
                <c:pt idx="529">
                  <c:v>2.1906533398414987E-2</c:v>
                </c:pt>
                <c:pt idx="530">
                  <c:v>3.6863455513997584E-2</c:v>
                </c:pt>
                <c:pt idx="531">
                  <c:v>#N/A</c:v>
                </c:pt>
                <c:pt idx="532">
                  <c:v>5.7665828653614248E-2</c:v>
                </c:pt>
                <c:pt idx="533">
                  <c:v>3.6339944981069724E-2</c:v>
                </c:pt>
                <c:pt idx="534">
                  <c:v>#N/A</c:v>
                </c:pt>
                <c:pt idx="535">
                  <c:v>#N/A</c:v>
                </c:pt>
                <c:pt idx="536">
                  <c:v>6.1593103917224057E-2</c:v>
                </c:pt>
                <c:pt idx="537">
                  <c:v>2.9094502798114291E-2</c:v>
                </c:pt>
                <c:pt idx="538">
                  <c:v>4.9505263870028418E-2</c:v>
                </c:pt>
                <c:pt idx="539">
                  <c:v>4.5290025909716716E-2</c:v>
                </c:pt>
                <c:pt idx="540">
                  <c:v>1.4220763723954153E-2</c:v>
                </c:pt>
                <c:pt idx="541">
                  <c:v>#N/A</c:v>
                </c:pt>
                <c:pt idx="542">
                  <c:v>1.8432685091945733E-2</c:v>
                </c:pt>
                <c:pt idx="543">
                  <c:v>9.848656838220203E-2</c:v>
                </c:pt>
                <c:pt idx="544">
                  <c:v>3.4892319870290019E-2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2.9841387143970149E-2</c:v>
                </c:pt>
                <c:pt idx="550">
                  <c:v>4.2098659036463371E-2</c:v>
                </c:pt>
                <c:pt idx="551">
                  <c:v>#N/A</c:v>
                </c:pt>
                <c:pt idx="552">
                  <c:v>3.6391720290320784E-2</c:v>
                </c:pt>
                <c:pt idx="553">
                  <c:v>2.6176440896443262E-2</c:v>
                </c:pt>
                <c:pt idx="554">
                  <c:v>7.4263379853395942E-2</c:v>
                </c:pt>
                <c:pt idx="555">
                  <c:v>0.13616424756777251</c:v>
                </c:pt>
                <c:pt idx="556">
                  <c:v>4.9649064965991745E-2</c:v>
                </c:pt>
                <c:pt idx="557">
                  <c:v>#N/A</c:v>
                </c:pt>
                <c:pt idx="558">
                  <c:v>#N/A</c:v>
                </c:pt>
                <c:pt idx="559">
                  <c:v>4.4503923164037673E-2</c:v>
                </c:pt>
                <c:pt idx="560">
                  <c:v>9.7353520468713966E-3</c:v>
                </c:pt>
                <c:pt idx="561">
                  <c:v>3.6968715451587829E-2</c:v>
                </c:pt>
                <c:pt idx="562">
                  <c:v>2.1680696114844994E-2</c:v>
                </c:pt>
                <c:pt idx="563">
                  <c:v>#N/A</c:v>
                </c:pt>
                <c:pt idx="564">
                  <c:v>1.1561202671475196E-2</c:v>
                </c:pt>
                <c:pt idx="565">
                  <c:v>#N/A</c:v>
                </c:pt>
                <c:pt idx="566">
                  <c:v>3.0533759868071102E-2</c:v>
                </c:pt>
                <c:pt idx="567">
                  <c:v>6.5142379287621038E-2</c:v>
                </c:pt>
                <c:pt idx="568">
                  <c:v>4.6950097230133533E-2</c:v>
                </c:pt>
                <c:pt idx="569">
                  <c:v>2.8262505226501609E-2</c:v>
                </c:pt>
                <c:pt idx="570">
                  <c:v>3.1029837066591019E-2</c:v>
                </c:pt>
                <c:pt idx="571">
                  <c:v>5.4785726197783789E-2</c:v>
                </c:pt>
                <c:pt idx="572">
                  <c:v>3.2763259647030564E-2</c:v>
                </c:pt>
                <c:pt idx="573">
                  <c:v>#N/A</c:v>
                </c:pt>
                <c:pt idx="574">
                  <c:v>7.3515672900826027E-3</c:v>
                </c:pt>
                <c:pt idx="575">
                  <c:v>3.9066700391280774E-2</c:v>
                </c:pt>
                <c:pt idx="576">
                  <c:v>2.2805005907759392E-2</c:v>
                </c:pt>
                <c:pt idx="577">
                  <c:v>#N/A</c:v>
                </c:pt>
                <c:pt idx="578">
                  <c:v>3.0132385572361971E-2</c:v>
                </c:pt>
                <c:pt idx="579">
                  <c:v>3.2345158356466869E-2</c:v>
                </c:pt>
                <c:pt idx="580">
                  <c:v>0.12857368192036611</c:v>
                </c:pt>
                <c:pt idx="581">
                  <c:v>2.1311759414235576E-2</c:v>
                </c:pt>
                <c:pt idx="582">
                  <c:v>7.9040221245620951E-3</c:v>
                </c:pt>
                <c:pt idx="583">
                  <c:v>#N/A</c:v>
                </c:pt>
                <c:pt idx="584">
                  <c:v>3.4741335647820538E-2</c:v>
                </c:pt>
                <c:pt idx="585">
                  <c:v>4.1997338288382757E-2</c:v>
                </c:pt>
                <c:pt idx="586">
                  <c:v>7.7091143965081155E-2</c:v>
                </c:pt>
                <c:pt idx="587">
                  <c:v>2.0508081575582385E-2</c:v>
                </c:pt>
                <c:pt idx="588">
                  <c:v>7.0452884797664886E-2</c:v>
                </c:pt>
                <c:pt idx="589">
                  <c:v>3.5891363396840785E-2</c:v>
                </c:pt>
                <c:pt idx="590">
                  <c:v>8.9345111900191024E-2</c:v>
                </c:pt>
                <c:pt idx="591">
                  <c:v>2.2531444078496072E-2</c:v>
                </c:pt>
                <c:pt idx="592">
                  <c:v>4.008420462824612E-2</c:v>
                </c:pt>
                <c:pt idx="593">
                  <c:v>0.11714586925525421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3.3512735356215448E-2</c:v>
                </c:pt>
                <c:pt idx="599">
                  <c:v>1.354231459912233E-2</c:v>
                </c:pt>
                <c:pt idx="600">
                  <c:v>#N/A</c:v>
                </c:pt>
                <c:pt idx="601">
                  <c:v>1.8666539320179042E-2</c:v>
                </c:pt>
                <c:pt idx="602">
                  <c:v>3.7492934632299302E-2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6.63474211999188E-3</c:v>
                </c:pt>
                <c:pt idx="607">
                  <c:v>4.9745802992860431E-2</c:v>
                </c:pt>
                <c:pt idx="608">
                  <c:v>7.1361298457201766E-2</c:v>
                </c:pt>
                <c:pt idx="609">
                  <c:v>2.9058649464520029E-2</c:v>
                </c:pt>
                <c:pt idx="610">
                  <c:v>#N/A</c:v>
                </c:pt>
                <c:pt idx="611">
                  <c:v>8.2577933247536539E-2</c:v>
                </c:pt>
                <c:pt idx="612">
                  <c:v>#N/A</c:v>
                </c:pt>
                <c:pt idx="613">
                  <c:v>#N/A</c:v>
                </c:pt>
                <c:pt idx="614">
                  <c:v>2.2615359196069329E-2</c:v>
                </c:pt>
                <c:pt idx="615">
                  <c:v>1.4420532533841337E-2</c:v>
                </c:pt>
                <c:pt idx="616">
                  <c:v>5.636257599547724E-2</c:v>
                </c:pt>
                <c:pt idx="617">
                  <c:v>#N/A</c:v>
                </c:pt>
                <c:pt idx="618">
                  <c:v>3.4827717822191691E-2</c:v>
                </c:pt>
                <c:pt idx="619">
                  <c:v>2.8741470980109578E-2</c:v>
                </c:pt>
                <c:pt idx="620">
                  <c:v>2.1588034343878973E-2</c:v>
                </c:pt>
                <c:pt idx="621">
                  <c:v>#N/A</c:v>
                </c:pt>
                <c:pt idx="622">
                  <c:v>1.5105651630870087E-2</c:v>
                </c:pt>
                <c:pt idx="623">
                  <c:v>#N/A</c:v>
                </c:pt>
                <c:pt idx="624">
                  <c:v>2.1593805277240828E-2</c:v>
                </c:pt>
                <c:pt idx="625">
                  <c:v>1.2743135637038354E-2</c:v>
                </c:pt>
                <c:pt idx="626">
                  <c:v>6.568030127729183E-3</c:v>
                </c:pt>
                <c:pt idx="627">
                  <c:v>2.7318774115348395E-2</c:v>
                </c:pt>
                <c:pt idx="628">
                  <c:v>#N/A</c:v>
                </c:pt>
                <c:pt idx="629">
                  <c:v>#N/A</c:v>
                </c:pt>
                <c:pt idx="630">
                  <c:v>1.9699801625350649E-2</c:v>
                </c:pt>
                <c:pt idx="631">
                  <c:v>4.3154123765987824E-2</c:v>
                </c:pt>
                <c:pt idx="632">
                  <c:v>2.048217827917783E-2</c:v>
                </c:pt>
                <c:pt idx="633">
                  <c:v>6.8770113341134018E-2</c:v>
                </c:pt>
                <c:pt idx="634">
                  <c:v>4.5185269801543707E-2</c:v>
                </c:pt>
                <c:pt idx="635">
                  <c:v>#N/A</c:v>
                </c:pt>
                <c:pt idx="636">
                  <c:v>#N/A</c:v>
                </c:pt>
                <c:pt idx="637">
                  <c:v>6.9043868889512236E-2</c:v>
                </c:pt>
                <c:pt idx="638">
                  <c:v>#N/A</c:v>
                </c:pt>
                <c:pt idx="639">
                  <c:v>4.7762783633445959E-2</c:v>
                </c:pt>
                <c:pt idx="640">
                  <c:v>9.1942058302273196E-3</c:v>
                </c:pt>
                <c:pt idx="641">
                  <c:v>2.5726932964345771E-2</c:v>
                </c:pt>
                <c:pt idx="642">
                  <c:v>3.4137364619034244E-2</c:v>
                </c:pt>
                <c:pt idx="643">
                  <c:v>3.9989799740657764E-2</c:v>
                </c:pt>
                <c:pt idx="644">
                  <c:v>1.2305651824042448E-2</c:v>
                </c:pt>
                <c:pt idx="645">
                  <c:v>2.1973364845978196E-2</c:v>
                </c:pt>
                <c:pt idx="646">
                  <c:v>#N/A</c:v>
                </c:pt>
                <c:pt idx="647">
                  <c:v>#N/A</c:v>
                </c:pt>
                <c:pt idx="648">
                  <c:v>3.3858594593542665E-2</c:v>
                </c:pt>
                <c:pt idx="649">
                  <c:v>2.4636082644564516E-2</c:v>
                </c:pt>
                <c:pt idx="650">
                  <c:v>3.6323595570595391E-2</c:v>
                </c:pt>
                <c:pt idx="651">
                  <c:v>5.4131391968335996E-2</c:v>
                </c:pt>
                <c:pt idx="652">
                  <c:v>4.6157407277627321E-2</c:v>
                </c:pt>
                <c:pt idx="653">
                  <c:v>2.4520264619155796E-2</c:v>
                </c:pt>
                <c:pt idx="654">
                  <c:v>2.7010815407008736E-2</c:v>
                </c:pt>
                <c:pt idx="655">
                  <c:v>8.794278504032688E-3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3.4133878708346695E-3</c:v>
                </c:pt>
                <c:pt idx="661">
                  <c:v>0.10256828967964275</c:v>
                </c:pt>
                <c:pt idx="662">
                  <c:v>#N/A</c:v>
                </c:pt>
                <c:pt idx="663">
                  <c:v>6.3849405873420625E-2</c:v>
                </c:pt>
                <c:pt idx="664">
                  <c:v>2.5421312689409475E-2</c:v>
                </c:pt>
                <c:pt idx="665">
                  <c:v>#N/A</c:v>
                </c:pt>
                <c:pt idx="666">
                  <c:v>#N/A</c:v>
                </c:pt>
                <c:pt idx="667">
                  <c:v>8.0840439891337282E-2</c:v>
                </c:pt>
                <c:pt idx="668">
                  <c:v>2.3537009128150106E-2</c:v>
                </c:pt>
                <c:pt idx="669">
                  <c:v>1.2999704420631071E-2</c:v>
                </c:pt>
                <c:pt idx="670">
                  <c:v>3.6110451218660682E-2</c:v>
                </c:pt>
                <c:pt idx="671">
                  <c:v>#N/A</c:v>
                </c:pt>
                <c:pt idx="672">
                  <c:v>3.5107848680484194E-2</c:v>
                </c:pt>
                <c:pt idx="673">
                  <c:v>4.6392879281329777E-2</c:v>
                </c:pt>
                <c:pt idx="674">
                  <c:v>#N/A</c:v>
                </c:pt>
                <c:pt idx="675">
                  <c:v>4.9941428715851721E-2</c:v>
                </c:pt>
                <c:pt idx="676">
                  <c:v>4.6401790198392287E-2</c:v>
                </c:pt>
                <c:pt idx="677">
                  <c:v>2.4776721298388746E-2</c:v>
                </c:pt>
                <c:pt idx="678">
                  <c:v>#N/A</c:v>
                </c:pt>
                <c:pt idx="679">
                  <c:v>7.8439181630536869E-2</c:v>
                </c:pt>
                <c:pt idx="680">
                  <c:v>3.1185789512345075E-2</c:v>
                </c:pt>
                <c:pt idx="681">
                  <c:v>9.672178666021965E-3</c:v>
                </c:pt>
                <c:pt idx="682">
                  <c:v>#N/A</c:v>
                </c:pt>
                <c:pt idx="683">
                  <c:v>1.9739557792224596E-2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3.2584102955438586E-2</c:v>
                </c:pt>
                <c:pt idx="688">
                  <c:v>1.8047419283845553E-2</c:v>
                </c:pt>
                <c:pt idx="689">
                  <c:v>2.3512156341527219E-2</c:v>
                </c:pt>
                <c:pt idx="690">
                  <c:v>#N/A</c:v>
                </c:pt>
                <c:pt idx="691">
                  <c:v>6.5462986835792325E-2</c:v>
                </c:pt>
                <c:pt idx="692">
                  <c:v>1.7811123194122112E-2</c:v>
                </c:pt>
                <c:pt idx="693">
                  <c:v>#N/A</c:v>
                </c:pt>
                <c:pt idx="694">
                  <c:v>#N/A</c:v>
                </c:pt>
                <c:pt idx="695">
                  <c:v>3.4685325725151026E-2</c:v>
                </c:pt>
                <c:pt idx="696">
                  <c:v>#N/A</c:v>
                </c:pt>
                <c:pt idx="697">
                  <c:v>#N/A</c:v>
                </c:pt>
                <c:pt idx="698">
                  <c:v>5.1481978967013224E-2</c:v>
                </c:pt>
                <c:pt idx="699">
                  <c:v>3.0034880825814184E-2</c:v>
                </c:pt>
                <c:pt idx="700">
                  <c:v>#N/A</c:v>
                </c:pt>
                <c:pt idx="701">
                  <c:v>#N/A</c:v>
                </c:pt>
                <c:pt idx="702">
                  <c:v>1.6099613078104501E-2</c:v>
                </c:pt>
                <c:pt idx="703">
                  <c:v>2.1417952170571488E-2</c:v>
                </c:pt>
                <c:pt idx="704">
                  <c:v>#N/A</c:v>
                </c:pt>
                <c:pt idx="705">
                  <c:v>2.6424568776914507E-2</c:v>
                </c:pt>
                <c:pt idx="706">
                  <c:v>2.724606336740551E-2</c:v>
                </c:pt>
                <c:pt idx="707">
                  <c:v>5.093096354174096E-2</c:v>
                </c:pt>
                <c:pt idx="708">
                  <c:v>2.8097377892934233E-2</c:v>
                </c:pt>
                <c:pt idx="709">
                  <c:v>1.3967743062147037E-2</c:v>
                </c:pt>
                <c:pt idx="710">
                  <c:v>1.722955388709569E-2</c:v>
                </c:pt>
                <c:pt idx="711">
                  <c:v>5.911190757096392E-2</c:v>
                </c:pt>
                <c:pt idx="712">
                  <c:v>1.809258762623828E-2</c:v>
                </c:pt>
                <c:pt idx="713">
                  <c:v>5.9284109444225179E-2</c:v>
                </c:pt>
                <c:pt idx="714">
                  <c:v>4.9840329961942244E-2</c:v>
                </c:pt>
                <c:pt idx="715">
                  <c:v>1.131448159522919E-2</c:v>
                </c:pt>
                <c:pt idx="716">
                  <c:v>1.0352320784400942E-2</c:v>
                </c:pt>
                <c:pt idx="717">
                  <c:v>#N/A</c:v>
                </c:pt>
                <c:pt idx="718">
                  <c:v>#N/A</c:v>
                </c:pt>
                <c:pt idx="719">
                  <c:v>5.6248351303471229E-2</c:v>
                </c:pt>
                <c:pt idx="720">
                  <c:v>#N/A</c:v>
                </c:pt>
                <c:pt idx="721">
                  <c:v>#N/A</c:v>
                </c:pt>
                <c:pt idx="722">
                  <c:v>2.8757864315381059E-2</c:v>
                </c:pt>
                <c:pt idx="723">
                  <c:v>#N/A</c:v>
                </c:pt>
                <c:pt idx="724">
                  <c:v>5.2511186247635892E-2</c:v>
                </c:pt>
                <c:pt idx="725">
                  <c:v>5.7151578538204462E-2</c:v>
                </c:pt>
                <c:pt idx="726">
                  <c:v>3.1800969512676552E-2</c:v>
                </c:pt>
                <c:pt idx="727">
                  <c:v>#N/A</c:v>
                </c:pt>
                <c:pt idx="728">
                  <c:v>2.1508184609847211E-2</c:v>
                </c:pt>
                <c:pt idx="729">
                  <c:v>1.2361506501580978E-2</c:v>
                </c:pt>
                <c:pt idx="730">
                  <c:v>2.7589062800451456E-2</c:v>
                </c:pt>
                <c:pt idx="731">
                  <c:v>1.4262912241290034E-2</c:v>
                </c:pt>
                <c:pt idx="732">
                  <c:v>6.0213071806946662E-2</c:v>
                </c:pt>
                <c:pt idx="733">
                  <c:v>#N/A</c:v>
                </c:pt>
                <c:pt idx="734">
                  <c:v>#N/A</c:v>
                </c:pt>
                <c:pt idx="735">
                  <c:v>5.1419386922620595E-2</c:v>
                </c:pt>
                <c:pt idx="736">
                  <c:v>#N/A</c:v>
                </c:pt>
                <c:pt idx="737">
                  <c:v>7.1786902728952676E-2</c:v>
                </c:pt>
                <c:pt idx="738">
                  <c:v>8.4979571261028716E-3</c:v>
                </c:pt>
                <c:pt idx="739">
                  <c:v>3.4457389289701275E-2</c:v>
                </c:pt>
                <c:pt idx="740">
                  <c:v>#N/A</c:v>
                </c:pt>
                <c:pt idx="741">
                  <c:v>#N/A</c:v>
                </c:pt>
                <c:pt idx="742">
                  <c:v>2.7510777387384906E-2</c:v>
                </c:pt>
                <c:pt idx="743">
                  <c:v>2.8480053693615191E-2</c:v>
                </c:pt>
                <c:pt idx="744">
                  <c:v>#N/A</c:v>
                </c:pt>
                <c:pt idx="745">
                  <c:v>#N/A</c:v>
                </c:pt>
                <c:pt idx="746">
                  <c:v>8.3002602294278541E-2</c:v>
                </c:pt>
                <c:pt idx="747">
                  <c:v>6.4495328466855064E-3</c:v>
                </c:pt>
                <c:pt idx="748">
                  <c:v>4.4462869357758193E-2</c:v>
                </c:pt>
                <c:pt idx="749">
                  <c:v>#N/A</c:v>
                </c:pt>
                <c:pt idx="750">
                  <c:v>#N/A</c:v>
                </c:pt>
                <c:pt idx="751">
                  <c:v>5.4279803138615454E-2</c:v>
                </c:pt>
                <c:pt idx="752">
                  <c:v>4.340929681370901E-2</c:v>
                </c:pt>
                <c:pt idx="753">
                  <c:v>3.9475065061258856E-2</c:v>
                </c:pt>
                <c:pt idx="754">
                  <c:v>#N/A</c:v>
                </c:pt>
                <c:pt idx="755">
                  <c:v>4.5817229269040343E-3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1.2552467461325855E-2</c:v>
                </c:pt>
                <c:pt idx="760">
                  <c:v>2.3115387530144322E-2</c:v>
                </c:pt>
                <c:pt idx="761">
                  <c:v>#N/A</c:v>
                </c:pt>
                <c:pt idx="762">
                  <c:v>#N/A</c:v>
                </c:pt>
                <c:pt idx="763">
                  <c:v>6.08233133687201E-2</c:v>
                </c:pt>
                <c:pt idx="764">
                  <c:v>3.112323667529188E-2</c:v>
                </c:pt>
                <c:pt idx="765">
                  <c:v>#N/A</c:v>
                </c:pt>
                <c:pt idx="766">
                  <c:v>#N/A</c:v>
                </c:pt>
                <c:pt idx="767">
                  <c:v>5.1951100327297162E-2</c:v>
                </c:pt>
                <c:pt idx="768">
                  <c:v>4.0082889963824843E-2</c:v>
                </c:pt>
                <c:pt idx="769">
                  <c:v>3.2426692962854768E-2</c:v>
                </c:pt>
                <c:pt idx="770">
                  <c:v>2.5670762749903497E-2</c:v>
                </c:pt>
                <c:pt idx="771">
                  <c:v>3.2014796529226897E-2</c:v>
                </c:pt>
                <c:pt idx="772">
                  <c:v>3.701999465446959E-2</c:v>
                </c:pt>
                <c:pt idx="773">
                  <c:v>#N/A</c:v>
                </c:pt>
                <c:pt idx="774">
                  <c:v>3.0722208891342497E-2</c:v>
                </c:pt>
                <c:pt idx="775">
                  <c:v>#N/A</c:v>
                </c:pt>
                <c:pt idx="776">
                  <c:v>4.1792904108419245E-2</c:v>
                </c:pt>
                <c:pt idx="777">
                  <c:v>5.6840639430551919E-2</c:v>
                </c:pt>
                <c:pt idx="778">
                  <c:v>#N/A</c:v>
                </c:pt>
                <c:pt idx="779">
                  <c:v>4.5441752606176278E-2</c:v>
                </c:pt>
                <c:pt idx="780">
                  <c:v>1.9617691694388196E-2</c:v>
                </c:pt>
                <c:pt idx="781">
                  <c:v>2.6389996236771504E-2</c:v>
                </c:pt>
                <c:pt idx="782">
                  <c:v>#N/A</c:v>
                </c:pt>
                <c:pt idx="783">
                  <c:v>1.2663642469677798E-2</c:v>
                </c:pt>
                <c:pt idx="784">
                  <c:v>4.2651640597721682E-2</c:v>
                </c:pt>
                <c:pt idx="785">
                  <c:v>#N/A</c:v>
                </c:pt>
                <c:pt idx="786">
                  <c:v>3.5134188639564773E-2</c:v>
                </c:pt>
                <c:pt idx="787">
                  <c:v>5.6731295572128408E-2</c:v>
                </c:pt>
                <c:pt idx="788">
                  <c:v>#N/A</c:v>
                </c:pt>
                <c:pt idx="789">
                  <c:v>3.93959856609934E-2</c:v>
                </c:pt>
                <c:pt idx="790">
                  <c:v>4.7010574423354094E-2</c:v>
                </c:pt>
                <c:pt idx="791">
                  <c:v>2.3741705505765775E-2</c:v>
                </c:pt>
                <c:pt idx="792">
                  <c:v>9.3320708241277625E-2</c:v>
                </c:pt>
                <c:pt idx="793">
                  <c:v>#N/A</c:v>
                </c:pt>
                <c:pt idx="794">
                  <c:v>4.9331004843054575E-2</c:v>
                </c:pt>
                <c:pt idx="795">
                  <c:v>5.1944313571991897E-2</c:v>
                </c:pt>
                <c:pt idx="796">
                  <c:v>#N/A</c:v>
                </c:pt>
                <c:pt idx="797">
                  <c:v>2.7655028651042479E-2</c:v>
                </c:pt>
                <c:pt idx="798">
                  <c:v>3.0853301532711128E-2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3.5947118850348576E-2</c:v>
                </c:pt>
                <c:pt idx="803">
                  <c:v>#N/A</c:v>
                </c:pt>
                <c:pt idx="804">
                  <c:v>1.7274959228555455E-2</c:v>
                </c:pt>
                <c:pt idx="805">
                  <c:v>5.6241199680548512E-2</c:v>
                </c:pt>
                <c:pt idx="806">
                  <c:v>#N/A</c:v>
                </c:pt>
                <c:pt idx="807">
                  <c:v>2.4381250088397706E-2</c:v>
                </c:pt>
                <c:pt idx="808">
                  <c:v>2.9767429794677874E-2</c:v>
                </c:pt>
                <c:pt idx="809">
                  <c:v>3.8459977235680426E-2</c:v>
                </c:pt>
                <c:pt idx="810">
                  <c:v>5.5128795636221348E-2</c:v>
                </c:pt>
                <c:pt idx="811">
                  <c:v>2.3124711877930224E-2</c:v>
                </c:pt>
                <c:pt idx="812">
                  <c:v>3.5405535449356672E-2</c:v>
                </c:pt>
                <c:pt idx="813">
                  <c:v>#N/A</c:v>
                </c:pt>
                <c:pt idx="814">
                  <c:v>#N/A</c:v>
                </c:pt>
                <c:pt idx="815">
                  <c:v>3.2768697388389161E-2</c:v>
                </c:pt>
                <c:pt idx="816">
                  <c:v>4.1373272879123915E-2</c:v>
                </c:pt>
                <c:pt idx="817">
                  <c:v>3.4081583890592883E-2</c:v>
                </c:pt>
                <c:pt idx="818">
                  <c:v>#N/A</c:v>
                </c:pt>
                <c:pt idx="819">
                  <c:v>6.6752051522233874E-2</c:v>
                </c:pt>
                <c:pt idx="820">
                  <c:v>#N/A</c:v>
                </c:pt>
                <c:pt idx="821">
                  <c:v>6.3792653553016387E-2</c:v>
                </c:pt>
                <c:pt idx="822">
                  <c:v>4.6748963575424074E-2</c:v>
                </c:pt>
                <c:pt idx="823">
                  <c:v>3.5138877133380327E-2</c:v>
                </c:pt>
                <c:pt idx="824">
                  <c:v>#N/A</c:v>
                </c:pt>
                <c:pt idx="825">
                  <c:v>9.8936211123557549E-3</c:v>
                </c:pt>
                <c:pt idx="826">
                  <c:v>7.1617926303272305E-4</c:v>
                </c:pt>
                <c:pt idx="827">
                  <c:v>6.7857220281981739E-2</c:v>
                </c:pt>
                <c:pt idx="828">
                  <c:v>2.6357153020259094E-2</c:v>
                </c:pt>
                <c:pt idx="829">
                  <c:v>1.4684251883021682E-2</c:v>
                </c:pt>
                <c:pt idx="830">
                  <c:v>2.8214522681195781E-3</c:v>
                </c:pt>
                <c:pt idx="831">
                  <c:v>4.8563729263608198E-2</c:v>
                </c:pt>
                <c:pt idx="832">
                  <c:v>0.12410543011291587</c:v>
                </c:pt>
                <c:pt idx="833">
                  <c:v>0.29096332029853833</c:v>
                </c:pt>
                <c:pt idx="834">
                  <c:v>#N/A</c:v>
                </c:pt>
                <c:pt idx="835">
                  <c:v>4.9889600998476294E-2</c:v>
                </c:pt>
                <c:pt idx="836">
                  <c:v>5.2841797138919497E-2</c:v>
                </c:pt>
                <c:pt idx="837">
                  <c:v>2.3294257732221942E-2</c:v>
                </c:pt>
                <c:pt idx="838">
                  <c:v>3.5128285877140626E-2</c:v>
                </c:pt>
                <c:pt idx="839">
                  <c:v>3.072165304006369E-2</c:v>
                </c:pt>
                <c:pt idx="840">
                  <c:v>7.1180756126933434E-2</c:v>
                </c:pt>
                <c:pt idx="841">
                  <c:v>4.1184921712728022E-2</c:v>
                </c:pt>
                <c:pt idx="842">
                  <c:v>#N/A</c:v>
                </c:pt>
                <c:pt idx="843">
                  <c:v>3.3109724054806382E-2</c:v>
                </c:pt>
                <c:pt idx="844">
                  <c:v>#N/A</c:v>
                </c:pt>
                <c:pt idx="845">
                  <c:v>#N/A</c:v>
                </c:pt>
                <c:pt idx="846">
                  <c:v>4.6605684411277999E-2</c:v>
                </c:pt>
                <c:pt idx="847">
                  <c:v>5.8254997615623395E-2</c:v>
                </c:pt>
                <c:pt idx="848">
                  <c:v>1.4902876207980701E-2</c:v>
                </c:pt>
                <c:pt idx="849">
                  <c:v>7.3060593160814175E-2</c:v>
                </c:pt>
                <c:pt idx="850">
                  <c:v>1.6731683365127661E-2</c:v>
                </c:pt>
                <c:pt idx="851">
                  <c:v>#N/A</c:v>
                </c:pt>
                <c:pt idx="852">
                  <c:v>1.2977215815314122E-2</c:v>
                </c:pt>
                <c:pt idx="853">
                  <c:v>#N/A</c:v>
                </c:pt>
                <c:pt idx="854">
                  <c:v>3.909943312787828E-2</c:v>
                </c:pt>
                <c:pt idx="855">
                  <c:v>#N/A</c:v>
                </c:pt>
                <c:pt idx="856">
                  <c:v>5.5577746733612926E-3</c:v>
                </c:pt>
                <c:pt idx="857">
                  <c:v>3.5400467815257193E-2</c:v>
                </c:pt>
                <c:pt idx="858">
                  <c:v>#N/A</c:v>
                </c:pt>
                <c:pt idx="859">
                  <c:v>1.6563797454302195E-2</c:v>
                </c:pt>
                <c:pt idx="860">
                  <c:v>#N/A</c:v>
                </c:pt>
                <c:pt idx="861">
                  <c:v>1.9357911012326862E-3</c:v>
                </c:pt>
                <c:pt idx="862">
                  <c:v>2.3631970789716961E-2</c:v>
                </c:pt>
                <c:pt idx="863">
                  <c:v>2.6378753800304938E-2</c:v>
                </c:pt>
                <c:pt idx="864">
                  <c:v>5.4840246654490853E-2</c:v>
                </c:pt>
                <c:pt idx="865">
                  <c:v>2.8354538329222783E-2</c:v>
                </c:pt>
                <c:pt idx="866">
                  <c:v>5.8351000650931725E-2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4.470214593131077E-2</c:v>
                </c:pt>
                <c:pt idx="872">
                  <c:v>4.7700457234822864E-2</c:v>
                </c:pt>
                <c:pt idx="873">
                  <c:v>2.1775209493070644E-2</c:v>
                </c:pt>
                <c:pt idx="874">
                  <c:v>7.7043480747661E-2</c:v>
                </c:pt>
                <c:pt idx="875">
                  <c:v>4.1060419853373095E-2</c:v>
                </c:pt>
                <c:pt idx="876">
                  <c:v>2.0819338781978999E-2</c:v>
                </c:pt>
                <c:pt idx="877">
                  <c:v>1.4494599672096705E-2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3.0271666655872439E-2</c:v>
                </c:pt>
                <c:pt idx="882">
                  <c:v>#N/A</c:v>
                </c:pt>
                <c:pt idx="883">
                  <c:v>3.604017617076314E-2</c:v>
                </c:pt>
                <c:pt idx="884">
                  <c:v>#N/A</c:v>
                </c:pt>
                <c:pt idx="885">
                  <c:v>2.0947978161721337E-2</c:v>
                </c:pt>
                <c:pt idx="886">
                  <c:v>7.3610177852179576E-2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2.0548624847192342E-2</c:v>
                </c:pt>
                <c:pt idx="892">
                  <c:v>2.3557353904078062E-2</c:v>
                </c:pt>
                <c:pt idx="893">
                  <c:v>3.7381353846531122E-2</c:v>
                </c:pt>
                <c:pt idx="894">
                  <c:v>#N/A</c:v>
                </c:pt>
                <c:pt idx="895">
                  <c:v>1.4761794620326976E-2</c:v>
                </c:pt>
                <c:pt idx="896">
                  <c:v>4.552937749709958E-2</c:v>
                </c:pt>
                <c:pt idx="897">
                  <c:v>3.7038536888935228E-2</c:v>
                </c:pt>
                <c:pt idx="898">
                  <c:v>3.7745091026639456E-2</c:v>
                </c:pt>
                <c:pt idx="899">
                  <c:v>#N/A</c:v>
                </c:pt>
                <c:pt idx="900">
                  <c:v>#N/A</c:v>
                </c:pt>
                <c:pt idx="901">
                  <c:v>3.5133239799203457E-2</c:v>
                </c:pt>
                <c:pt idx="902">
                  <c:v>2.0244123680009281E-2</c:v>
                </c:pt>
                <c:pt idx="903">
                  <c:v>7.0577517135385279E-2</c:v>
                </c:pt>
                <c:pt idx="904">
                  <c:v>1.2541795131203461E-2</c:v>
                </c:pt>
                <c:pt idx="905">
                  <c:v>1.6806129221456384E-2</c:v>
                </c:pt>
                <c:pt idx="906">
                  <c:v>4.4558857205639894E-2</c:v>
                </c:pt>
                <c:pt idx="907">
                  <c:v>8.858878813691318E-3</c:v>
                </c:pt>
                <c:pt idx="908">
                  <c:v>6.4500600958243295E-2</c:v>
                </c:pt>
                <c:pt idx="909">
                  <c:v>2.386287126810507E-2</c:v>
                </c:pt>
                <c:pt idx="910">
                  <c:v>3.003532525483885E-2</c:v>
                </c:pt>
                <c:pt idx="911">
                  <c:v>#N/A</c:v>
                </c:pt>
                <c:pt idx="912">
                  <c:v>1.6973936821830352E-2</c:v>
                </c:pt>
                <c:pt idx="913">
                  <c:v>0.13916820396055976</c:v>
                </c:pt>
                <c:pt idx="914">
                  <c:v>1.4428507306683295E-2</c:v>
                </c:pt>
                <c:pt idx="915">
                  <c:v>#N/A</c:v>
                </c:pt>
                <c:pt idx="916">
                  <c:v>#N/A</c:v>
                </c:pt>
                <c:pt idx="917">
                  <c:v>6.7097719586952528E-2</c:v>
                </c:pt>
                <c:pt idx="918">
                  <c:v>#N/A</c:v>
                </c:pt>
                <c:pt idx="919">
                  <c:v>#N/A</c:v>
                </c:pt>
                <c:pt idx="920">
                  <c:v>2.9839522762891479E-2</c:v>
                </c:pt>
                <c:pt idx="921">
                  <c:v>#N/A</c:v>
                </c:pt>
                <c:pt idx="922">
                  <c:v>7.9909499127277087E-2</c:v>
                </c:pt>
                <c:pt idx="923">
                  <c:v>2.0724563522802636E-2</c:v>
                </c:pt>
                <c:pt idx="924">
                  <c:v>4.5679883836386728E-2</c:v>
                </c:pt>
                <c:pt idx="925">
                  <c:v>#N/A</c:v>
                </c:pt>
                <c:pt idx="926">
                  <c:v>#N/A</c:v>
                </c:pt>
                <c:pt idx="927">
                  <c:v>5.7458070044198714E-2</c:v>
                </c:pt>
                <c:pt idx="928">
                  <c:v>2.3844579610082975E-2</c:v>
                </c:pt>
                <c:pt idx="929">
                  <c:v>2.3575221651212865E-2</c:v>
                </c:pt>
                <c:pt idx="930">
                  <c:v>0.12577501136190439</c:v>
                </c:pt>
                <c:pt idx="931">
                  <c:v>4.695870129442873E-2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4.2817374778121697E-2</c:v>
                </c:pt>
                <c:pt idx="936">
                  <c:v>#N/A</c:v>
                </c:pt>
                <c:pt idx="937">
                  <c:v>#N/A</c:v>
                </c:pt>
                <c:pt idx="938">
                  <c:v>1.2616499563276234E-2</c:v>
                </c:pt>
                <c:pt idx="939">
                  <c:v>1.6712893094758093E-2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6.0557556362038495E-2</c:v>
                </c:pt>
                <c:pt idx="944">
                  <c:v>4.6466871056528997E-2</c:v>
                </c:pt>
                <c:pt idx="945">
                  <c:v>1.9942317751109013E-2</c:v>
                </c:pt>
                <c:pt idx="946">
                  <c:v>#N/A</c:v>
                </c:pt>
                <c:pt idx="947">
                  <c:v>5.5147817427288928E-2</c:v>
                </c:pt>
                <c:pt idx="948">
                  <c:v>#N/A</c:v>
                </c:pt>
                <c:pt idx="949">
                  <c:v>3.4461785947629955E-2</c:v>
                </c:pt>
                <c:pt idx="950">
                  <c:v>7.4336716579058229E-2</c:v>
                </c:pt>
                <c:pt idx="951">
                  <c:v>2.6036099471227887E-2</c:v>
                </c:pt>
                <c:pt idx="952">
                  <c:v>#N/A</c:v>
                </c:pt>
                <c:pt idx="953">
                  <c:v>3.1169603401046929E-2</c:v>
                </c:pt>
                <c:pt idx="954">
                  <c:v>2.6626571948052385E-2</c:v>
                </c:pt>
                <c:pt idx="955">
                  <c:v>7.8743384744331943E-2</c:v>
                </c:pt>
                <c:pt idx="956">
                  <c:v>#N/A</c:v>
                </c:pt>
                <c:pt idx="957">
                  <c:v>1.2516546920242707E-2</c:v>
                </c:pt>
                <c:pt idx="958">
                  <c:v>2.3989138642215444E-2</c:v>
                </c:pt>
                <c:pt idx="959">
                  <c:v>6.1938130660600683E-3</c:v>
                </c:pt>
                <c:pt idx="960">
                  <c:v>2.8901703783928798E-2</c:v>
                </c:pt>
                <c:pt idx="961">
                  <c:v>2.2985752244943199E-2</c:v>
                </c:pt>
                <c:pt idx="962">
                  <c:v>3.3835795833654633E-2</c:v>
                </c:pt>
                <c:pt idx="963">
                  <c:v>#N/A</c:v>
                </c:pt>
                <c:pt idx="964">
                  <c:v>3.9127270029808786E-2</c:v>
                </c:pt>
                <c:pt idx="965">
                  <c:v>0.1763689745695764</c:v>
                </c:pt>
                <c:pt idx="966">
                  <c:v>2.9563145236675574E-2</c:v>
                </c:pt>
                <c:pt idx="967">
                  <c:v>4.9106086345428103E-2</c:v>
                </c:pt>
                <c:pt idx="968">
                  <c:v>4.1714090353315088E-2</c:v>
                </c:pt>
                <c:pt idx="969">
                  <c:v>7.1709733791350252E-3</c:v>
                </c:pt>
                <c:pt idx="970">
                  <c:v>#N/A</c:v>
                </c:pt>
                <c:pt idx="971">
                  <c:v>2.6344079823215346E-2</c:v>
                </c:pt>
                <c:pt idx="972">
                  <c:v>1.5878508299259759E-2</c:v>
                </c:pt>
                <c:pt idx="973">
                  <c:v>5.6441121480806994E-3</c:v>
                </c:pt>
                <c:pt idx="974">
                  <c:v>8.1385982819186936E-2</c:v>
                </c:pt>
                <c:pt idx="975">
                  <c:v>5.8940182579839684E-2</c:v>
                </c:pt>
                <c:pt idx="976">
                  <c:v>3.0163833367121692E-2</c:v>
                </c:pt>
                <c:pt idx="977">
                  <c:v>3.1880472888967891E-3</c:v>
                </c:pt>
                <c:pt idx="978">
                  <c:v>#N/A</c:v>
                </c:pt>
                <c:pt idx="979">
                  <c:v>9.2869549397288434E-3</c:v>
                </c:pt>
                <c:pt idx="980">
                  <c:v>8.1567704987474104E-3</c:v>
                </c:pt>
                <c:pt idx="981">
                  <c:v>3.1903182185307341E-2</c:v>
                </c:pt>
                <c:pt idx="982">
                  <c:v>6.1526078758138966E-2</c:v>
                </c:pt>
                <c:pt idx="983">
                  <c:v>#N/A</c:v>
                </c:pt>
                <c:pt idx="984">
                  <c:v>1.550482955679033E-2</c:v>
                </c:pt>
                <c:pt idx="985">
                  <c:v>4.0647808849480715E-2</c:v>
                </c:pt>
                <c:pt idx="986">
                  <c:v>1.5303343880649656E-2</c:v>
                </c:pt>
                <c:pt idx="987">
                  <c:v>2.1346191685271652E-2</c:v>
                </c:pt>
                <c:pt idx="988">
                  <c:v>2.096297881563151E-2</c:v>
                </c:pt>
                <c:pt idx="989">
                  <c:v>2.195872548341718E-2</c:v>
                </c:pt>
                <c:pt idx="990">
                  <c:v>0.12738305369963338</c:v>
                </c:pt>
                <c:pt idx="991">
                  <c:v>5.5587890143640274E-2</c:v>
                </c:pt>
                <c:pt idx="992">
                  <c:v>2.9168071002628675E-2</c:v>
                </c:pt>
                <c:pt idx="993">
                  <c:v>#N/A</c:v>
                </c:pt>
                <c:pt idx="994">
                  <c:v>#N/A</c:v>
                </c:pt>
                <c:pt idx="995">
                  <c:v>3.9336970622296422E-2</c:v>
                </c:pt>
                <c:pt idx="996">
                  <c:v>3.2823667267960335E-2</c:v>
                </c:pt>
                <c:pt idx="997">
                  <c:v>#N/A</c:v>
                </c:pt>
                <c:pt idx="998">
                  <c:v>4.1069740893932422E-2</c:v>
                </c:pt>
                <c:pt idx="999">
                  <c:v>0.12709628065422918</c:v>
                </c:pt>
                <c:pt idx="1000">
                  <c:v>2.2466030307556353E-2</c:v>
                </c:pt>
                <c:pt idx="1001">
                  <c:v>#N/A</c:v>
                </c:pt>
                <c:pt idx="1002">
                  <c:v>1.911956497547523E-2</c:v>
                </c:pt>
                <c:pt idx="1003">
                  <c:v>3.098096682825904E-2</c:v>
                </c:pt>
                <c:pt idx="1004">
                  <c:v>9.6106102687556844E-2</c:v>
                </c:pt>
                <c:pt idx="1005">
                  <c:v>1.8832810851143574E-2</c:v>
                </c:pt>
                <c:pt idx="1006">
                  <c:v>#N/A</c:v>
                </c:pt>
                <c:pt idx="1007">
                  <c:v>4.6972917514204106E-2</c:v>
                </c:pt>
                <c:pt idx="1008">
                  <c:v>2.2049752213992024E-2</c:v>
                </c:pt>
                <c:pt idx="1009">
                  <c:v>1.0322045715055047E-2</c:v>
                </c:pt>
                <c:pt idx="1010">
                  <c:v>#N/A</c:v>
                </c:pt>
                <c:pt idx="1011">
                  <c:v>1.4890030865207019E-2</c:v>
                </c:pt>
                <c:pt idx="1012">
                  <c:v>#N/A</c:v>
                </c:pt>
                <c:pt idx="1013">
                  <c:v>#N/A</c:v>
                </c:pt>
                <c:pt idx="1014">
                  <c:v>3.9488043955625385E-2</c:v>
                </c:pt>
                <c:pt idx="1015">
                  <c:v>3.3341724685161563E-2</c:v>
                </c:pt>
                <c:pt idx="1016">
                  <c:v>#N/A</c:v>
                </c:pt>
                <c:pt idx="1017">
                  <c:v>#N/A</c:v>
                </c:pt>
                <c:pt idx="1018">
                  <c:v>2.4816203687566266E-2</c:v>
                </c:pt>
                <c:pt idx="1019">
                  <c:v>4.7615316287225977E-2</c:v>
                </c:pt>
                <c:pt idx="1020">
                  <c:v>4.9396098221944629E-2</c:v>
                </c:pt>
                <c:pt idx="1021">
                  <c:v>#N/A</c:v>
                </c:pt>
                <c:pt idx="1022">
                  <c:v>4.2882418986585534E-2</c:v>
                </c:pt>
                <c:pt idx="1023">
                  <c:v>4.3213607486332371E-2</c:v>
                </c:pt>
                <c:pt idx="1024">
                  <c:v>#N/A</c:v>
                </c:pt>
                <c:pt idx="1025">
                  <c:v>#N/A</c:v>
                </c:pt>
                <c:pt idx="1026">
                  <c:v>4.829429100155111E-2</c:v>
                </c:pt>
                <c:pt idx="1027">
                  <c:v>1.0028698838679302E-2</c:v>
                </c:pt>
                <c:pt idx="1028">
                  <c:v>7.1360850524338881E-2</c:v>
                </c:pt>
                <c:pt idx="1029">
                  <c:v>#N/A</c:v>
                </c:pt>
                <c:pt idx="1030">
                  <c:v>6.3789954345409655E-2</c:v>
                </c:pt>
                <c:pt idx="1031">
                  <c:v>7.7549129828583155E-2</c:v>
                </c:pt>
                <c:pt idx="1032">
                  <c:v>#N/A</c:v>
                </c:pt>
                <c:pt idx="1033">
                  <c:v>1.1078191573049127E-2</c:v>
                </c:pt>
                <c:pt idx="1034">
                  <c:v>#N/A</c:v>
                </c:pt>
                <c:pt idx="1035">
                  <c:v>5.132490361462811E-2</c:v>
                </c:pt>
                <c:pt idx="1036">
                  <c:v>3.1469317549324791E-2</c:v>
                </c:pt>
                <c:pt idx="1037">
                  <c:v>5.2156084809305066E-2</c:v>
                </c:pt>
                <c:pt idx="1038">
                  <c:v>1.1546010222576347E-2</c:v>
                </c:pt>
                <c:pt idx="1039">
                  <c:v>#N/A</c:v>
                </c:pt>
                <c:pt idx="1040">
                  <c:v>5.5868539201350979E-2</c:v>
                </c:pt>
                <c:pt idx="1041">
                  <c:v>#N/A</c:v>
                </c:pt>
                <c:pt idx="1042">
                  <c:v>5.4541604685114924E-2</c:v>
                </c:pt>
                <c:pt idx="1043">
                  <c:v>1.44938028500363E-2</c:v>
                </c:pt>
                <c:pt idx="1044">
                  <c:v>2.0496481335485015E-2</c:v>
                </c:pt>
                <c:pt idx="1045">
                  <c:v>#N/A</c:v>
                </c:pt>
                <c:pt idx="1046">
                  <c:v>#N/A</c:v>
                </c:pt>
                <c:pt idx="1047">
                  <c:v>5.3530334627480049E-3</c:v>
                </c:pt>
                <c:pt idx="1048">
                  <c:v>#N/A</c:v>
                </c:pt>
                <c:pt idx="1049">
                  <c:v>7.5348973111695638E-2</c:v>
                </c:pt>
                <c:pt idx="1050">
                  <c:v>#N/A</c:v>
                </c:pt>
                <c:pt idx="1051">
                  <c:v>5.1965344579086602E-2</c:v>
                </c:pt>
                <c:pt idx="1052">
                  <c:v>#N/A</c:v>
                </c:pt>
                <c:pt idx="1053">
                  <c:v>2.2222683592061934E-2</c:v>
                </c:pt>
                <c:pt idx="1054">
                  <c:v>4.1888639118932293E-2</c:v>
                </c:pt>
                <c:pt idx="1055">
                  <c:v>3.5025914383346714E-2</c:v>
                </c:pt>
                <c:pt idx="1056">
                  <c:v>1.7199523372367288E-2</c:v>
                </c:pt>
                <c:pt idx="1057">
                  <c:v>2.3322496263827697E-2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2.9115460379644912E-2</c:v>
                </c:pt>
                <c:pt idx="1063">
                  <c:v>#N/A</c:v>
                </c:pt>
                <c:pt idx="1064">
                  <c:v>1.1707965991430485E-2</c:v>
                </c:pt>
                <c:pt idx="1065">
                  <c:v>#N/A</c:v>
                </c:pt>
                <c:pt idx="1066">
                  <c:v>3.9809125899531575E-2</c:v>
                </c:pt>
                <c:pt idx="1067">
                  <c:v>#N/A</c:v>
                </c:pt>
                <c:pt idx="1068">
                  <c:v>2.9379814167691854E-2</c:v>
                </c:pt>
                <c:pt idx="1069">
                  <c:v>5.0502245509104063E-4</c:v>
                </c:pt>
                <c:pt idx="1070">
                  <c:v>1.3888459653164518E-2</c:v>
                </c:pt>
                <c:pt idx="1071">
                  <c:v>#N/A</c:v>
                </c:pt>
                <c:pt idx="1072">
                  <c:v>2.0214805188044922E-2</c:v>
                </c:pt>
                <c:pt idx="1073">
                  <c:v>2.8416047029029227E-2</c:v>
                </c:pt>
                <c:pt idx="1074">
                  <c:v>3.9387145158194317E-2</c:v>
                </c:pt>
                <c:pt idx="1075">
                  <c:v>#N/A</c:v>
                </c:pt>
                <c:pt idx="1076">
                  <c:v>1.8190005886139098E-2</c:v>
                </c:pt>
                <c:pt idx="1077">
                  <c:v>#N/A</c:v>
                </c:pt>
                <c:pt idx="1078">
                  <c:v>9.8518728575276132E-2</c:v>
                </c:pt>
                <c:pt idx="1079">
                  <c:v>1.1206729677909403E-2</c:v>
                </c:pt>
                <c:pt idx="1080">
                  <c:v>2.8669585537252351E-2</c:v>
                </c:pt>
                <c:pt idx="1081">
                  <c:v>#N/A</c:v>
                </c:pt>
                <c:pt idx="1082">
                  <c:v>1.5909663981091119E-2</c:v>
                </c:pt>
                <c:pt idx="1083">
                  <c:v>1.4778218356892242E-2</c:v>
                </c:pt>
                <c:pt idx="1084">
                  <c:v>5.7985969213335285E-2</c:v>
                </c:pt>
                <c:pt idx="1085">
                  <c:v>1.0548515276077742E-2</c:v>
                </c:pt>
                <c:pt idx="1086">
                  <c:v>#N/A</c:v>
                </c:pt>
                <c:pt idx="1087">
                  <c:v>2.2307748918965017E-2</c:v>
                </c:pt>
                <c:pt idx="1088">
                  <c:v>4.5034491664304829E-2</c:v>
                </c:pt>
                <c:pt idx="1089">
                  <c:v>#N/A</c:v>
                </c:pt>
                <c:pt idx="1090">
                  <c:v>2.2071056986721968E-4</c:v>
                </c:pt>
                <c:pt idx="1091">
                  <c:v>4.741898648268468E-2</c:v>
                </c:pt>
                <c:pt idx="1092">
                  <c:v>2.1196676627609379E-2</c:v>
                </c:pt>
                <c:pt idx="1093">
                  <c:v>9.7625637339361811E-3</c:v>
                </c:pt>
                <c:pt idx="1094">
                  <c:v>#N/A</c:v>
                </c:pt>
                <c:pt idx="1095">
                  <c:v>3.2951147402719871E-2</c:v>
                </c:pt>
                <c:pt idx="1096">
                  <c:v>#N/A</c:v>
                </c:pt>
                <c:pt idx="1097">
                  <c:v>2.2289126521762459E-2</c:v>
                </c:pt>
                <c:pt idx="1098">
                  <c:v>2.8890643060462722E-2</c:v>
                </c:pt>
                <c:pt idx="1099">
                  <c:v>7.0191043814970863E-2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5.4358620672223176E-2</c:v>
                </c:pt>
                <c:pt idx="1105">
                  <c:v>5.6419250920278795E-2</c:v>
                </c:pt>
                <c:pt idx="1106">
                  <c:v>6.3094319246663463E-2</c:v>
                </c:pt>
                <c:pt idx="1107">
                  <c:v>2.192873196379317E-2</c:v>
                </c:pt>
                <c:pt idx="1108">
                  <c:v>4.9106311175199355E-2</c:v>
                </c:pt>
                <c:pt idx="1109">
                  <c:v>#N/A</c:v>
                </c:pt>
                <c:pt idx="1110">
                  <c:v>2.5745972002020896E-2</c:v>
                </c:pt>
                <c:pt idx="1111">
                  <c:v>3.244397759917083E-2</c:v>
                </c:pt>
                <c:pt idx="1112">
                  <c:v>5.055022838659172E-2</c:v>
                </c:pt>
                <c:pt idx="1113">
                  <c:v>#N/A</c:v>
                </c:pt>
                <c:pt idx="1114">
                  <c:v>3.3649683229794392E-2</c:v>
                </c:pt>
                <c:pt idx="1115">
                  <c:v>#N/A</c:v>
                </c:pt>
                <c:pt idx="1116">
                  <c:v>5.1611215582028656E-2</c:v>
                </c:pt>
                <c:pt idx="1117">
                  <c:v>2.9207392999815215E-2</c:v>
                </c:pt>
                <c:pt idx="1118">
                  <c:v>1.590212752776975E-2</c:v>
                </c:pt>
                <c:pt idx="1119">
                  <c:v>4.2488944935170643E-2</c:v>
                </c:pt>
                <c:pt idx="1120">
                  <c:v>#N/A</c:v>
                </c:pt>
                <c:pt idx="1121">
                  <c:v>1.964488969491144E-2</c:v>
                </c:pt>
                <c:pt idx="1122">
                  <c:v>2.2550690722340474E-2</c:v>
                </c:pt>
                <c:pt idx="1123">
                  <c:v>3.0420249964028898E-2</c:v>
                </c:pt>
                <c:pt idx="1124">
                  <c:v>#N/A</c:v>
                </c:pt>
                <c:pt idx="1125">
                  <c:v>#N/A</c:v>
                </c:pt>
                <c:pt idx="1126">
                  <c:v>3.9489325445652965E-2</c:v>
                </c:pt>
                <c:pt idx="1127">
                  <c:v>6.8501957497522387E-2</c:v>
                </c:pt>
                <c:pt idx="1128">
                  <c:v>1.2950243670739558E-2</c:v>
                </c:pt>
                <c:pt idx="1129">
                  <c:v>5.4803764500210642E-2</c:v>
                </c:pt>
                <c:pt idx="1130">
                  <c:v>1.543690884367834E-2</c:v>
                </c:pt>
                <c:pt idx="1131">
                  <c:v>#N/A</c:v>
                </c:pt>
                <c:pt idx="1132">
                  <c:v>3.0696600619135914E-2</c:v>
                </c:pt>
                <c:pt idx="1133">
                  <c:v>1.6550041058391148E-2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3.1421042521676747E-2</c:v>
                </c:pt>
                <c:pt idx="1138">
                  <c:v>6.5940457207042238E-2</c:v>
                </c:pt>
                <c:pt idx="1139">
                  <c:v>4.5859181660016367E-2</c:v>
                </c:pt>
                <c:pt idx="1140">
                  <c:v>1.2968417290269119E-2</c:v>
                </c:pt>
                <c:pt idx="1141">
                  <c:v>2.4689441493475475E-2</c:v>
                </c:pt>
                <c:pt idx="1142">
                  <c:v>4.0015174706817716E-2</c:v>
                </c:pt>
                <c:pt idx="1143">
                  <c:v>#N/A</c:v>
                </c:pt>
                <c:pt idx="1144">
                  <c:v>#N/A</c:v>
                </c:pt>
                <c:pt idx="1145">
                  <c:v>5.5439321957154272E-2</c:v>
                </c:pt>
                <c:pt idx="1146">
                  <c:v>1.331969798843638E-2</c:v>
                </c:pt>
                <c:pt idx="1147">
                  <c:v>2.6816630305532121E-2</c:v>
                </c:pt>
                <c:pt idx="1148">
                  <c:v>0.11590826085744052</c:v>
                </c:pt>
                <c:pt idx="1149">
                  <c:v>5.1611960524795303E-2</c:v>
                </c:pt>
                <c:pt idx="1150">
                  <c:v>2.333499245600967E-2</c:v>
                </c:pt>
                <c:pt idx="1151">
                  <c:v>#N/A</c:v>
                </c:pt>
                <c:pt idx="1152">
                  <c:v>5.2201682378340435E-2</c:v>
                </c:pt>
                <c:pt idx="1153">
                  <c:v>1.5001037797622579E-2</c:v>
                </c:pt>
                <c:pt idx="1154">
                  <c:v>3.782332901137142E-2</c:v>
                </c:pt>
                <c:pt idx="1155">
                  <c:v>9.921437253540711E-3</c:v>
                </c:pt>
                <c:pt idx="1156">
                  <c:v>3.3589271183545336E-2</c:v>
                </c:pt>
                <c:pt idx="1157">
                  <c:v>1.1022995072954038E-2</c:v>
                </c:pt>
                <c:pt idx="1158">
                  <c:v>#N/A</c:v>
                </c:pt>
                <c:pt idx="1159">
                  <c:v>5.4823803205157264E-2</c:v>
                </c:pt>
                <c:pt idx="1160">
                  <c:v>7.1723164610622669E-2</c:v>
                </c:pt>
                <c:pt idx="1161">
                  <c:v>1.0694894946045223E-2</c:v>
                </c:pt>
                <c:pt idx="1162">
                  <c:v>4.3325457245092618E-2</c:v>
                </c:pt>
                <c:pt idx="1163">
                  <c:v>4.169271335110121E-2</c:v>
                </c:pt>
                <c:pt idx="1164">
                  <c:v>2.3916095185132765E-2</c:v>
                </c:pt>
                <c:pt idx="1165">
                  <c:v>#N/A</c:v>
                </c:pt>
                <c:pt idx="1166">
                  <c:v>4.5667464747694092E-2</c:v>
                </c:pt>
                <c:pt idx="1167">
                  <c:v>2.4943551534642967E-2</c:v>
                </c:pt>
                <c:pt idx="1168">
                  <c:v>#N/A</c:v>
                </c:pt>
                <c:pt idx="1169">
                  <c:v>#N/A</c:v>
                </c:pt>
                <c:pt idx="1170">
                  <c:v>6.7808812904638638E-2</c:v>
                </c:pt>
                <c:pt idx="1171">
                  <c:v>#N/A</c:v>
                </c:pt>
                <c:pt idx="1172">
                  <c:v>8.6497219264033819E-3</c:v>
                </c:pt>
                <c:pt idx="1173">
                  <c:v>2.7803067788834269E-2</c:v>
                </c:pt>
                <c:pt idx="1174">
                  <c:v>7.6213574429643697E-3</c:v>
                </c:pt>
                <c:pt idx="1175">
                  <c:v>#N/A</c:v>
                </c:pt>
                <c:pt idx="1176">
                  <c:v>#N/A</c:v>
                </c:pt>
                <c:pt idx="1177">
                  <c:v>4.8706890631327347E-2</c:v>
                </c:pt>
                <c:pt idx="1178">
                  <c:v>#N/A</c:v>
                </c:pt>
                <c:pt idx="1179">
                  <c:v>2.1663608305260873E-2</c:v>
                </c:pt>
                <c:pt idx="1180">
                  <c:v>#N/A</c:v>
                </c:pt>
                <c:pt idx="1181">
                  <c:v>1.1546302037980368E-2</c:v>
                </c:pt>
                <c:pt idx="1182">
                  <c:v>8.3106423331322801E-2</c:v>
                </c:pt>
                <c:pt idx="1183">
                  <c:v>#N/A</c:v>
                </c:pt>
                <c:pt idx="1184">
                  <c:v>1.256472097440612E-2</c:v>
                </c:pt>
                <c:pt idx="1185">
                  <c:v>1.3543694465738804E-2</c:v>
                </c:pt>
                <c:pt idx="1186">
                  <c:v>#N/A</c:v>
                </c:pt>
                <c:pt idx="1187">
                  <c:v>#N/A</c:v>
                </c:pt>
                <c:pt idx="1188">
                  <c:v>2.0731540681369291E-2</c:v>
                </c:pt>
                <c:pt idx="1189">
                  <c:v>3.5430446850205417E-2</c:v>
                </c:pt>
                <c:pt idx="1190">
                  <c:v>2.9577131793575798E-2</c:v>
                </c:pt>
                <c:pt idx="1191">
                  <c:v>3.1372665796043156E-2</c:v>
                </c:pt>
                <c:pt idx="1192">
                  <c:v>3.7775892716334053E-2</c:v>
                </c:pt>
                <c:pt idx="1193">
                  <c:v>2.456851779388752E-2</c:v>
                </c:pt>
                <c:pt idx="1194">
                  <c:v>#N/A</c:v>
                </c:pt>
                <c:pt idx="1195">
                  <c:v>7.9247666706839526E-3</c:v>
                </c:pt>
                <c:pt idx="1196">
                  <c:v>3.4244771339065713E-2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1.4986199900440974E-2</c:v>
                </c:pt>
                <c:pt idx="1203">
                  <c:v>1.5608924395277033E-2</c:v>
                </c:pt>
                <c:pt idx="1204">
                  <c:v>2.6171759876645689E-2</c:v>
                </c:pt>
                <c:pt idx="1205">
                  <c:v>2.961115348185981E-2</c:v>
                </c:pt>
                <c:pt idx="1206">
                  <c:v>#N/A</c:v>
                </c:pt>
                <c:pt idx="1207">
                  <c:v>2.6353176489129024E-2</c:v>
                </c:pt>
                <c:pt idx="1208">
                  <c:v>1.4855906914878228E-4</c:v>
                </c:pt>
                <c:pt idx="1209">
                  <c:v>1.6134844102824387E-2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2.454756735657249E-2</c:v>
                </c:pt>
                <c:pt idx="1214">
                  <c:v>#N/A</c:v>
                </c:pt>
                <c:pt idx="1215">
                  <c:v>4.9672272022580982E-2</c:v>
                </c:pt>
                <c:pt idx="1216">
                  <c:v>7.0807948244006699E-2</c:v>
                </c:pt>
                <c:pt idx="1217">
                  <c:v>4.4663826122493332E-2</c:v>
                </c:pt>
                <c:pt idx="1218">
                  <c:v>3.9090048165485801E-2</c:v>
                </c:pt>
                <c:pt idx="1219">
                  <c:v>2.9220776190966191E-2</c:v>
                </c:pt>
                <c:pt idx="1220">
                  <c:v>#N/A</c:v>
                </c:pt>
                <c:pt idx="1221">
                  <c:v>6.066122012322981E-2</c:v>
                </c:pt>
                <c:pt idx="1222">
                  <c:v>#N/A</c:v>
                </c:pt>
                <c:pt idx="1223">
                  <c:v>#N/A</c:v>
                </c:pt>
                <c:pt idx="1224">
                  <c:v>2.8311507348823265E-2</c:v>
                </c:pt>
                <c:pt idx="1225">
                  <c:v>3.0952118003665523E-2</c:v>
                </c:pt>
                <c:pt idx="1226">
                  <c:v>2.5956009892238889E-2</c:v>
                </c:pt>
                <c:pt idx="1227">
                  <c:v>2.5951421768786825E-2</c:v>
                </c:pt>
                <c:pt idx="1228">
                  <c:v>3.8815245564833172E-2</c:v>
                </c:pt>
                <c:pt idx="1229">
                  <c:v>2.7986438682310297E-2</c:v>
                </c:pt>
                <c:pt idx="1230">
                  <c:v>#N/A</c:v>
                </c:pt>
                <c:pt idx="1231">
                  <c:v>#N/A</c:v>
                </c:pt>
                <c:pt idx="1232">
                  <c:v>2.3459712582203501E-2</c:v>
                </c:pt>
                <c:pt idx="1233">
                  <c:v>4.3312417380645354E-2</c:v>
                </c:pt>
                <c:pt idx="1234">
                  <c:v>#N/A</c:v>
                </c:pt>
                <c:pt idx="1235">
                  <c:v>7.9305163355243263E-2</c:v>
                </c:pt>
                <c:pt idx="1236">
                  <c:v>0.18223892148255805</c:v>
                </c:pt>
                <c:pt idx="1237">
                  <c:v>1.8198468980447816E-2</c:v>
                </c:pt>
                <c:pt idx="1238">
                  <c:v>4.9097147422996985E-2</c:v>
                </c:pt>
                <c:pt idx="1239">
                  <c:v>#N/A</c:v>
                </c:pt>
                <c:pt idx="1240">
                  <c:v>4.9406305360942218E-2</c:v>
                </c:pt>
                <c:pt idx="1241">
                  <c:v>4.5156372151188742E-2</c:v>
                </c:pt>
                <c:pt idx="1242">
                  <c:v>2.0244247817725009E-2</c:v>
                </c:pt>
                <c:pt idx="1243">
                  <c:v>1.1161339951006627E-2</c:v>
                </c:pt>
                <c:pt idx="1244">
                  <c:v>3.4076991728219569E-2</c:v>
                </c:pt>
                <c:pt idx="1245">
                  <c:v>#N/A</c:v>
                </c:pt>
                <c:pt idx="1246">
                  <c:v>6.6837797073064906E-2</c:v>
                </c:pt>
                <c:pt idx="1247">
                  <c:v>6.323643102711908E-2</c:v>
                </c:pt>
                <c:pt idx="1248">
                  <c:v>#N/A</c:v>
                </c:pt>
                <c:pt idx="1249">
                  <c:v>#N/A</c:v>
                </c:pt>
                <c:pt idx="1250">
                  <c:v>3.5974417508730781E-2</c:v>
                </c:pt>
                <c:pt idx="1251">
                  <c:v>#N/A</c:v>
                </c:pt>
                <c:pt idx="1252">
                  <c:v>4.3601324530821571E-2</c:v>
                </c:pt>
                <c:pt idx="1253">
                  <c:v>#N/A</c:v>
                </c:pt>
                <c:pt idx="1254">
                  <c:v>3.0243189387141087E-2</c:v>
                </c:pt>
                <c:pt idx="1255">
                  <c:v>8.167180334563541E-2</c:v>
                </c:pt>
                <c:pt idx="1256">
                  <c:v>#N/A</c:v>
                </c:pt>
                <c:pt idx="1257">
                  <c:v>2.564541731915641E-2</c:v>
                </c:pt>
                <c:pt idx="1258">
                  <c:v>3.5811148390329277E-2</c:v>
                </c:pt>
                <c:pt idx="1259">
                  <c:v>2.2467541927636028E-2</c:v>
                </c:pt>
                <c:pt idx="1260">
                  <c:v>2.4975038258175673E-2</c:v>
                </c:pt>
                <c:pt idx="1261">
                  <c:v>6.5080422934218868E-2</c:v>
                </c:pt>
                <c:pt idx="1262">
                  <c:v>3.8886470361051473E-2</c:v>
                </c:pt>
                <c:pt idx="1263">
                  <c:v>9.8074957765937124E-3</c:v>
                </c:pt>
                <c:pt idx="1264">
                  <c:v>2.8499442541788229E-2</c:v>
                </c:pt>
                <c:pt idx="1265">
                  <c:v>5.5178289973934154E-2</c:v>
                </c:pt>
                <c:pt idx="1266">
                  <c:v>1.799439308454694E-2</c:v>
                </c:pt>
                <c:pt idx="1267">
                  <c:v>1.8109954824360855E-2</c:v>
                </c:pt>
                <c:pt idx="1268">
                  <c:v>2.2508356618886498E-2</c:v>
                </c:pt>
                <c:pt idx="1269">
                  <c:v>7.702869989120277E-2</c:v>
                </c:pt>
                <c:pt idx="1270">
                  <c:v>#N/A</c:v>
                </c:pt>
                <c:pt idx="1271">
                  <c:v>#N/A</c:v>
                </c:pt>
                <c:pt idx="1272">
                  <c:v>2.5188330557756659E-2</c:v>
                </c:pt>
                <c:pt idx="1273">
                  <c:v>4.6358278156832161E-2</c:v>
                </c:pt>
                <c:pt idx="1274">
                  <c:v>1.299103642682797E-2</c:v>
                </c:pt>
                <c:pt idx="1275">
                  <c:v>2.5322795336116834E-2</c:v>
                </c:pt>
                <c:pt idx="1276">
                  <c:v>1.6764881146562435E-2</c:v>
                </c:pt>
                <c:pt idx="1277">
                  <c:v>1.0522144551512855E-2</c:v>
                </c:pt>
                <c:pt idx="1278">
                  <c:v>#N/A</c:v>
                </c:pt>
                <c:pt idx="1279">
                  <c:v>8.7127834314400607E-3</c:v>
                </c:pt>
                <c:pt idx="1280">
                  <c:v>#N/A</c:v>
                </c:pt>
                <c:pt idx="1281">
                  <c:v>2.0909773960096991E-2</c:v>
                </c:pt>
                <c:pt idx="1282">
                  <c:v>#N/A</c:v>
                </c:pt>
                <c:pt idx="1283">
                  <c:v>1.9584571290031411E-2</c:v>
                </c:pt>
                <c:pt idx="1284">
                  <c:v>2.2888492877923664E-2</c:v>
                </c:pt>
                <c:pt idx="1285">
                  <c:v>#N/A</c:v>
                </c:pt>
                <c:pt idx="1286">
                  <c:v>2.4476680872363953E-2</c:v>
                </c:pt>
                <c:pt idx="1287">
                  <c:v>2.3378169409060512E-2</c:v>
                </c:pt>
                <c:pt idx="1288">
                  <c:v>7.8966727300820716E-3</c:v>
                </c:pt>
                <c:pt idx="1289">
                  <c:v>4.1427111686896327E-2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1.707573286523249E-2</c:v>
                </c:pt>
                <c:pt idx="1294">
                  <c:v>#N/A</c:v>
                </c:pt>
                <c:pt idx="1295">
                  <c:v>2.0361914302724993E-2</c:v>
                </c:pt>
                <c:pt idx="1296">
                  <c:v>#N/A</c:v>
                </c:pt>
                <c:pt idx="1297">
                  <c:v>2.6907786570964133E-2</c:v>
                </c:pt>
                <c:pt idx="1298">
                  <c:v>#N/A</c:v>
                </c:pt>
                <c:pt idx="1299">
                  <c:v>#N/A</c:v>
                </c:pt>
                <c:pt idx="1300">
                  <c:v>3.7767055546719427E-2</c:v>
                </c:pt>
                <c:pt idx="1301">
                  <c:v>0.32521570847485165</c:v>
                </c:pt>
                <c:pt idx="1302">
                  <c:v>8.6372065658706036E-3</c:v>
                </c:pt>
                <c:pt idx="1303">
                  <c:v>3.4135460817698658E-2</c:v>
                </c:pt>
                <c:pt idx="1304">
                  <c:v>2.6668058710474823E-2</c:v>
                </c:pt>
                <c:pt idx="1305">
                  <c:v>#N/A</c:v>
                </c:pt>
                <c:pt idx="1306">
                  <c:v>#N/A</c:v>
                </c:pt>
                <c:pt idx="1307">
                  <c:v>6.3356081345301671E-2</c:v>
                </c:pt>
                <c:pt idx="1308">
                  <c:v>6.7732470128561637E-2</c:v>
                </c:pt>
                <c:pt idx="1309">
                  <c:v>3.9794585254732381E-2</c:v>
                </c:pt>
                <c:pt idx="1310">
                  <c:v>1.3892676290394246E-2</c:v>
                </c:pt>
                <c:pt idx="1311">
                  <c:v>2.7608007338753782E-2</c:v>
                </c:pt>
                <c:pt idx="1312">
                  <c:v>#N/A</c:v>
                </c:pt>
                <c:pt idx="1313">
                  <c:v>5.145697671759366E-2</c:v>
                </c:pt>
                <c:pt idx="1314">
                  <c:v>#N/A</c:v>
                </c:pt>
                <c:pt idx="1315">
                  <c:v>3.6877690673340006E-2</c:v>
                </c:pt>
                <c:pt idx="1316">
                  <c:v>#N/A</c:v>
                </c:pt>
                <c:pt idx="1317">
                  <c:v>#N/A</c:v>
                </c:pt>
                <c:pt idx="1318">
                  <c:v>2.8694183589403281E-2</c:v>
                </c:pt>
                <c:pt idx="1319">
                  <c:v>#N/A</c:v>
                </c:pt>
                <c:pt idx="1320">
                  <c:v>#N/A</c:v>
                </c:pt>
                <c:pt idx="1321">
                  <c:v>2.3913976413575146E-2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8.8207952798408984E-2</c:v>
                </c:pt>
                <c:pt idx="1328">
                  <c:v>#N/A</c:v>
                </c:pt>
                <c:pt idx="1329">
                  <c:v>9.6106949602700765E-3</c:v>
                </c:pt>
                <c:pt idx="1330">
                  <c:v>1.2391977837863147E-2</c:v>
                </c:pt>
                <c:pt idx="1331">
                  <c:v>3.7193215733545906E-2</c:v>
                </c:pt>
                <c:pt idx="1332">
                  <c:v>#N/A</c:v>
                </c:pt>
                <c:pt idx="1333">
                  <c:v>3.0948889169721057E-2</c:v>
                </c:pt>
                <c:pt idx="1334">
                  <c:v>3.4535976024763153E-2</c:v>
                </c:pt>
                <c:pt idx="1335">
                  <c:v>#N/A</c:v>
                </c:pt>
                <c:pt idx="1336">
                  <c:v>5.0360185069401528E-2</c:v>
                </c:pt>
                <c:pt idx="1337">
                  <c:v>5.8651020924462019E-2</c:v>
                </c:pt>
                <c:pt idx="1338">
                  <c:v>3.0011612351294646E-2</c:v>
                </c:pt>
                <c:pt idx="1339">
                  <c:v>7.2091935220684961E-3</c:v>
                </c:pt>
                <c:pt idx="1340">
                  <c:v>6.9909484546230305E-2</c:v>
                </c:pt>
                <c:pt idx="1341">
                  <c:v>#N/A</c:v>
                </c:pt>
                <c:pt idx="1342">
                  <c:v>#N/A</c:v>
                </c:pt>
                <c:pt idx="1343">
                  <c:v>1.6962823954581922E-2</c:v>
                </c:pt>
                <c:pt idx="1344">
                  <c:v>1.9885910025139349E-3</c:v>
                </c:pt>
                <c:pt idx="1345">
                  <c:v>1.7641959915849444E-2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3.6211390388019883E-2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9.2287485743722059E-2</c:v>
                </c:pt>
                <c:pt idx="1357">
                  <c:v>6.4017318904032824E-2</c:v>
                </c:pt>
                <c:pt idx="1358">
                  <c:v>1.1194534066493105E-2</c:v>
                </c:pt>
                <c:pt idx="1359">
                  <c:v>#N/A</c:v>
                </c:pt>
                <c:pt idx="1360">
                  <c:v>5.9481514047965603E-2</c:v>
                </c:pt>
                <c:pt idx="1361">
                  <c:v>#N/A</c:v>
                </c:pt>
                <c:pt idx="1362">
                  <c:v>2.6083300978889976E-2</c:v>
                </c:pt>
                <c:pt idx="1363">
                  <c:v>4.3994493745484441E-3</c:v>
                </c:pt>
                <c:pt idx="1364">
                  <c:v>#N/A</c:v>
                </c:pt>
                <c:pt idx="1365">
                  <c:v>4.8194288071990131E-2</c:v>
                </c:pt>
                <c:pt idx="1366">
                  <c:v>#N/A</c:v>
                </c:pt>
                <c:pt idx="1367">
                  <c:v>3.6715848007246435E-2</c:v>
                </c:pt>
                <c:pt idx="1368">
                  <c:v>#N/A</c:v>
                </c:pt>
                <c:pt idx="1369">
                  <c:v>2.2812644295207168E-2</c:v>
                </c:pt>
                <c:pt idx="1370">
                  <c:v>#N/A</c:v>
                </c:pt>
                <c:pt idx="1371">
                  <c:v>7.0446465785752144E-2</c:v>
                </c:pt>
                <c:pt idx="1372">
                  <c:v>2.5825035516982404E-2</c:v>
                </c:pt>
                <c:pt idx="1373">
                  <c:v>4.9186577699092189E-2</c:v>
                </c:pt>
                <c:pt idx="1374">
                  <c:v>3.8059144280634082E-2</c:v>
                </c:pt>
                <c:pt idx="1375">
                  <c:v>#N/A</c:v>
                </c:pt>
                <c:pt idx="1376">
                  <c:v>2.3656737231190252E-2</c:v>
                </c:pt>
                <c:pt idx="1377">
                  <c:v>1.8575017071321049E-3</c:v>
                </c:pt>
                <c:pt idx="1378">
                  <c:v>2.3631780625748555E-2</c:v>
                </c:pt>
                <c:pt idx="1379">
                  <c:v>3.2875794833216551E-2</c:v>
                </c:pt>
                <c:pt idx="1380">
                  <c:v>#N/A</c:v>
                </c:pt>
                <c:pt idx="1381">
                  <c:v>9.9407418559463775E-3</c:v>
                </c:pt>
                <c:pt idx="1382">
                  <c:v>2.5182891663683742E-2</c:v>
                </c:pt>
                <c:pt idx="1383">
                  <c:v>1.7836613419401147E-2</c:v>
                </c:pt>
                <c:pt idx="1384">
                  <c:v>1.8544854060408775E-2</c:v>
                </c:pt>
                <c:pt idx="1385">
                  <c:v>4.3193974345329712E-2</c:v>
                </c:pt>
                <c:pt idx="1386">
                  <c:v>8.3733947445577619E-2</c:v>
                </c:pt>
                <c:pt idx="1387">
                  <c:v>2.2001867324489371E-2</c:v>
                </c:pt>
                <c:pt idx="1388">
                  <c:v>1.5270052909726608E-2</c:v>
                </c:pt>
                <c:pt idx="1389">
                  <c:v>3.3688143103597509E-2</c:v>
                </c:pt>
                <c:pt idx="1390">
                  <c:v>2.4464191437459377E-2</c:v>
                </c:pt>
                <c:pt idx="1391">
                  <c:v>3.7080205434608791E-2</c:v>
                </c:pt>
                <c:pt idx="1392">
                  <c:v>5.055376837952593E-2</c:v>
                </c:pt>
                <c:pt idx="1393">
                  <c:v>#N/A</c:v>
                </c:pt>
                <c:pt idx="1394">
                  <c:v>#N/A</c:v>
                </c:pt>
                <c:pt idx="1395">
                  <c:v>3.4291766141525126E-2</c:v>
                </c:pt>
                <c:pt idx="1396">
                  <c:v>2.523109153414034E-2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5.2702517382199103E-2</c:v>
                </c:pt>
                <c:pt idx="1402">
                  <c:v>1.1005149402479833E-2</c:v>
                </c:pt>
                <c:pt idx="1403">
                  <c:v>#N/A</c:v>
                </c:pt>
                <c:pt idx="1404">
                  <c:v>7.6468626688983132E-2</c:v>
                </c:pt>
                <c:pt idx="1405">
                  <c:v>4.9212761452332478E-2</c:v>
                </c:pt>
                <c:pt idx="1406">
                  <c:v>#N/A</c:v>
                </c:pt>
                <c:pt idx="1407">
                  <c:v>5.2259932650395663E-2</c:v>
                </c:pt>
                <c:pt idx="1408">
                  <c:v>1.1544927588547636E-2</c:v>
                </c:pt>
                <c:pt idx="1409">
                  <c:v>#N/A</c:v>
                </c:pt>
                <c:pt idx="1410">
                  <c:v>1.1020574445034117E-2</c:v>
                </c:pt>
                <c:pt idx="1411">
                  <c:v>3.3914393714482016E-2</c:v>
                </c:pt>
                <c:pt idx="1412">
                  <c:v>5.1265247802360712E-2</c:v>
                </c:pt>
                <c:pt idx="1413">
                  <c:v>#N/A</c:v>
                </c:pt>
                <c:pt idx="1414">
                  <c:v>2.6121706565253044E-2</c:v>
                </c:pt>
                <c:pt idx="1415">
                  <c:v>#N/A</c:v>
                </c:pt>
                <c:pt idx="1416">
                  <c:v>7.6614549086764005E-3</c:v>
                </c:pt>
                <c:pt idx="1417">
                  <c:v>1.0081469231002865E-2</c:v>
                </c:pt>
                <c:pt idx="1418">
                  <c:v>2.5711454091705454E-2</c:v>
                </c:pt>
                <c:pt idx="1419">
                  <c:v>9.8278583301964276E-3</c:v>
                </c:pt>
                <c:pt idx="1420">
                  <c:v>#N/A</c:v>
                </c:pt>
                <c:pt idx="1421">
                  <c:v>8.5090369748239469E-2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1.882140306878255E-2</c:v>
                </c:pt>
                <c:pt idx="1426">
                  <c:v>1.7229245812589153E-2</c:v>
                </c:pt>
                <c:pt idx="1427">
                  <c:v>3.3053404289927174E-2</c:v>
                </c:pt>
                <c:pt idx="1428">
                  <c:v>3.9556044803798908E-2</c:v>
                </c:pt>
                <c:pt idx="1429">
                  <c:v>4.866244405592017E-3</c:v>
                </c:pt>
                <c:pt idx="1430">
                  <c:v>4.7889896543501127E-2</c:v>
                </c:pt>
                <c:pt idx="1431">
                  <c:v>4.1781369675510042E-2</c:v>
                </c:pt>
                <c:pt idx="1432">
                  <c:v>#N/A</c:v>
                </c:pt>
                <c:pt idx="1433">
                  <c:v>#N/A</c:v>
                </c:pt>
                <c:pt idx="1434">
                  <c:v>2.3272758743384858E-2</c:v>
                </c:pt>
                <c:pt idx="1435">
                  <c:v>4.5995109557778718E-2</c:v>
                </c:pt>
                <c:pt idx="1436">
                  <c:v>3.3486099776960557E-2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3.5513004682757504E-2</c:v>
                </c:pt>
                <c:pt idx="1441">
                  <c:v>4.4640420111547528E-2</c:v>
                </c:pt>
                <c:pt idx="1442">
                  <c:v>3.6978001463538433E-2</c:v>
                </c:pt>
                <c:pt idx="1443">
                  <c:v>#N/A</c:v>
                </c:pt>
                <c:pt idx="1444">
                  <c:v>5.109462408758157E-3</c:v>
                </c:pt>
                <c:pt idx="1445">
                  <c:v>4.818625748422279E-2</c:v>
                </c:pt>
                <c:pt idx="1446">
                  <c:v>3.9473068206918392E-2</c:v>
                </c:pt>
                <c:pt idx="1447">
                  <c:v>1.9009263156318408E-2</c:v>
                </c:pt>
                <c:pt idx="1448">
                  <c:v>3.5494849418988552E-3</c:v>
                </c:pt>
                <c:pt idx="1449">
                  <c:v>#N/A</c:v>
                </c:pt>
                <c:pt idx="1450">
                  <c:v>#N/A</c:v>
                </c:pt>
                <c:pt idx="1451">
                  <c:v>4.8121073355105466E-2</c:v>
                </c:pt>
                <c:pt idx="1452">
                  <c:v>2.5437961294778627E-2</c:v>
                </c:pt>
                <c:pt idx="1453">
                  <c:v>2.6260796355568772E-2</c:v>
                </c:pt>
                <c:pt idx="1454">
                  <c:v>#N/A</c:v>
                </c:pt>
                <c:pt idx="1455">
                  <c:v>2.4431104229843702E-2</c:v>
                </c:pt>
                <c:pt idx="1456">
                  <c:v>2.2944390576098931E-2</c:v>
                </c:pt>
                <c:pt idx="1457">
                  <c:v>#N/A</c:v>
                </c:pt>
                <c:pt idx="1458">
                  <c:v>1.9739649947055463E-2</c:v>
                </c:pt>
                <c:pt idx="1459">
                  <c:v>3.8005728873275843E-2</c:v>
                </c:pt>
                <c:pt idx="1460">
                  <c:v>#N/A</c:v>
                </c:pt>
                <c:pt idx="1461">
                  <c:v>2.3717672043364852E-2</c:v>
                </c:pt>
                <c:pt idx="1462">
                  <c:v>#N/A</c:v>
                </c:pt>
                <c:pt idx="1463">
                  <c:v>#N/A</c:v>
                </c:pt>
                <c:pt idx="1464">
                  <c:v>5.0751658493029934E-2</c:v>
                </c:pt>
                <c:pt idx="1465">
                  <c:v>5.3755409008719959E-2</c:v>
                </c:pt>
                <c:pt idx="1466">
                  <c:v>4.1975410903415701E-2</c:v>
                </c:pt>
                <c:pt idx="1467">
                  <c:v>3.8674707391114505E-2</c:v>
                </c:pt>
                <c:pt idx="1468">
                  <c:v>5.1539722401021351E-2</c:v>
                </c:pt>
                <c:pt idx="1469">
                  <c:v>3.446829660787299E-2</c:v>
                </c:pt>
                <c:pt idx="1470">
                  <c:v>1.5692908376145474E-2</c:v>
                </c:pt>
                <c:pt idx="1471">
                  <c:v>2.9705237287108305E-2</c:v>
                </c:pt>
                <c:pt idx="1472">
                  <c:v>1.2647149839050662E-2</c:v>
                </c:pt>
                <c:pt idx="1473">
                  <c:v>7.6112180247274739E-3</c:v>
                </c:pt>
                <c:pt idx="1474">
                  <c:v>2.2999100571999349E-2</c:v>
                </c:pt>
                <c:pt idx="1475">
                  <c:v>2.2119180973264853E-2</c:v>
                </c:pt>
                <c:pt idx="1476">
                  <c:v>1.0884358145584578E-2</c:v>
                </c:pt>
                <c:pt idx="1477">
                  <c:v>#N/A</c:v>
                </c:pt>
                <c:pt idx="1478">
                  <c:v>#N/A</c:v>
                </c:pt>
                <c:pt idx="1479">
                  <c:v>3.0428694756473952E-2</c:v>
                </c:pt>
                <c:pt idx="1480">
                  <c:v>4.3145358989882983E-2</c:v>
                </c:pt>
                <c:pt idx="1481">
                  <c:v>6.1118216184306864E-2</c:v>
                </c:pt>
                <c:pt idx="1482">
                  <c:v>#N/A</c:v>
                </c:pt>
                <c:pt idx="1483">
                  <c:v>1.6123282632746459E-2</c:v>
                </c:pt>
                <c:pt idx="1484">
                  <c:v>#N/A</c:v>
                </c:pt>
                <c:pt idx="1485">
                  <c:v>2.2597957336530368E-2</c:v>
                </c:pt>
                <c:pt idx="1486">
                  <c:v>1.9198952353765061E-2</c:v>
                </c:pt>
                <c:pt idx="1487">
                  <c:v>3.4827608702012409E-2</c:v>
                </c:pt>
                <c:pt idx="1488">
                  <c:v>#N/A</c:v>
                </c:pt>
                <c:pt idx="1489">
                  <c:v>5.2335466625221691E-2</c:v>
                </c:pt>
                <c:pt idx="1490">
                  <c:v>#N/A</c:v>
                </c:pt>
                <c:pt idx="1491">
                  <c:v>7.6560558552851307E-2</c:v>
                </c:pt>
                <c:pt idx="1492">
                  <c:v>6.6178456190916475E-3</c:v>
                </c:pt>
                <c:pt idx="1493">
                  <c:v>#N/A</c:v>
                </c:pt>
                <c:pt idx="1494">
                  <c:v>9.8099378835472442E-2</c:v>
                </c:pt>
                <c:pt idx="1495">
                  <c:v>6.9542259825953277E-3</c:v>
                </c:pt>
                <c:pt idx="1496">
                  <c:v>2.2573251774992021E-2</c:v>
                </c:pt>
                <c:pt idx="1497">
                  <c:v>3.3586701811317732E-2</c:v>
                </c:pt>
                <c:pt idx="1498">
                  <c:v>5.1780550396088899E-2</c:v>
                </c:pt>
                <c:pt idx="1499">
                  <c:v>5.5962970952305761E-3</c:v>
                </c:pt>
                <c:pt idx="1500">
                  <c:v>2.6720045369973414E-2</c:v>
                </c:pt>
                <c:pt idx="1501">
                  <c:v>3.3813677153555689E-2</c:v>
                </c:pt>
                <c:pt idx="1502">
                  <c:v>5.7521290508644844E-3</c:v>
                </c:pt>
                <c:pt idx="1503">
                  <c:v>5.164959845840094E-2</c:v>
                </c:pt>
                <c:pt idx="1504">
                  <c:v>6.1723585609896527E-2</c:v>
                </c:pt>
                <c:pt idx="1505">
                  <c:v>3.9164211309446847E-2</c:v>
                </c:pt>
                <c:pt idx="1506">
                  <c:v>2.7961305072005123E-2</c:v>
                </c:pt>
                <c:pt idx="1507">
                  <c:v>6.4842547058989921E-3</c:v>
                </c:pt>
                <c:pt idx="1508">
                  <c:v>#N/A</c:v>
                </c:pt>
                <c:pt idx="1509">
                  <c:v>#N/A</c:v>
                </c:pt>
                <c:pt idx="1510">
                  <c:v>2.0558088802410224E-2</c:v>
                </c:pt>
                <c:pt idx="1511">
                  <c:v>5.3043224741250825E-2</c:v>
                </c:pt>
                <c:pt idx="1512">
                  <c:v>4.2808158783398692E-2</c:v>
                </c:pt>
                <c:pt idx="1513">
                  <c:v>8.5594967902185182E-2</c:v>
                </c:pt>
                <c:pt idx="1514">
                  <c:v>#N/A</c:v>
                </c:pt>
                <c:pt idx="1515">
                  <c:v>7.3307302219009135E-2</c:v>
                </c:pt>
                <c:pt idx="1516">
                  <c:v>#N/A</c:v>
                </c:pt>
                <c:pt idx="1517">
                  <c:v>3.5638880983184166E-3</c:v>
                </c:pt>
                <c:pt idx="1518">
                  <c:v>7.2121808304853471E-2</c:v>
                </c:pt>
                <c:pt idx="1519">
                  <c:v>#N/A</c:v>
                </c:pt>
                <c:pt idx="1520">
                  <c:v>#N/A</c:v>
                </c:pt>
                <c:pt idx="1521">
                  <c:v>3.3654005480321214E-2</c:v>
                </c:pt>
                <c:pt idx="1522">
                  <c:v>#N/A</c:v>
                </c:pt>
                <c:pt idx="1523">
                  <c:v>6.1965283136743883E-3</c:v>
                </c:pt>
                <c:pt idx="1524">
                  <c:v>#N/A</c:v>
                </c:pt>
                <c:pt idx="1525">
                  <c:v>1.4043550406086378E-2</c:v>
                </c:pt>
                <c:pt idx="1526">
                  <c:v>1.6112316357411307E-2</c:v>
                </c:pt>
                <c:pt idx="1527">
                  <c:v>#N/A</c:v>
                </c:pt>
                <c:pt idx="1528">
                  <c:v>1.383852531688525E-2</c:v>
                </c:pt>
                <c:pt idx="1529">
                  <c:v>#N/A</c:v>
                </c:pt>
                <c:pt idx="1530">
                  <c:v>#N/A</c:v>
                </c:pt>
                <c:pt idx="1531">
                  <c:v>3.6647664533973438E-2</c:v>
                </c:pt>
                <c:pt idx="1532">
                  <c:v>#N/A</c:v>
                </c:pt>
                <c:pt idx="1533">
                  <c:v>4.6434822142152318E-2</c:v>
                </c:pt>
                <c:pt idx="1534">
                  <c:v>6.8595617156604158E-2</c:v>
                </c:pt>
                <c:pt idx="1535">
                  <c:v>2.3919288368489812E-2</c:v>
                </c:pt>
                <c:pt idx="1536">
                  <c:v>#N/A</c:v>
                </c:pt>
                <c:pt idx="1537">
                  <c:v>2.8783647874561114E-2</c:v>
                </c:pt>
                <c:pt idx="1538">
                  <c:v>3.1518047151348115E-2</c:v>
                </c:pt>
                <c:pt idx="1539">
                  <c:v>3.1489487038360429E-2</c:v>
                </c:pt>
                <c:pt idx="1540">
                  <c:v>9.4337109201983058E-2</c:v>
                </c:pt>
                <c:pt idx="1541">
                  <c:v>#N/A</c:v>
                </c:pt>
                <c:pt idx="1542">
                  <c:v>3.2277561141418158E-2</c:v>
                </c:pt>
                <c:pt idx="1543">
                  <c:v>3.6045883578802854E-2</c:v>
                </c:pt>
                <c:pt idx="1544">
                  <c:v>1.9190896000030221E-2</c:v>
                </c:pt>
                <c:pt idx="1545">
                  <c:v>#N/A</c:v>
                </c:pt>
                <c:pt idx="1546">
                  <c:v>3.5826326748862568E-2</c:v>
                </c:pt>
                <c:pt idx="1547">
                  <c:v>8.9836129372146287E-2</c:v>
                </c:pt>
                <c:pt idx="1548">
                  <c:v>1.961210482008776E-2</c:v>
                </c:pt>
                <c:pt idx="1549">
                  <c:v>2.4813750071013739E-2</c:v>
                </c:pt>
                <c:pt idx="1550">
                  <c:v>3.0914127118506097E-2</c:v>
                </c:pt>
                <c:pt idx="1551">
                  <c:v>3.8257924026601303E-2</c:v>
                </c:pt>
                <c:pt idx="1552">
                  <c:v>4.4372606177292134E-2</c:v>
                </c:pt>
                <c:pt idx="1553">
                  <c:v>#N/A</c:v>
                </c:pt>
                <c:pt idx="1554">
                  <c:v>1.1941028893059549E-2</c:v>
                </c:pt>
                <c:pt idx="1555">
                  <c:v>#N/A</c:v>
                </c:pt>
                <c:pt idx="1556">
                  <c:v>2.9921334864842785E-2</c:v>
                </c:pt>
                <c:pt idx="1557">
                  <c:v>3.6594060275458744E-2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3.2494756736355428E-2</c:v>
                </c:pt>
                <c:pt idx="1562">
                  <c:v>3.1090660569505612E-2</c:v>
                </c:pt>
                <c:pt idx="1563">
                  <c:v>3.3992293972042009E-2</c:v>
                </c:pt>
                <c:pt idx="1564">
                  <c:v>6.2695473017206613E-2</c:v>
                </c:pt>
                <c:pt idx="1565">
                  <c:v>7.560500940430038E-3</c:v>
                </c:pt>
                <c:pt idx="1566">
                  <c:v>3.8185447543153971E-2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1.2624615229072569E-2</c:v>
                </c:pt>
                <c:pt idx="1572">
                  <c:v>2.4091144347330251E-3</c:v>
                </c:pt>
                <c:pt idx="1573">
                  <c:v>#N/A</c:v>
                </c:pt>
                <c:pt idx="1574">
                  <c:v>3.3781388790616054E-2</c:v>
                </c:pt>
                <c:pt idx="1575">
                  <c:v>4.3332309579996023E-2</c:v>
                </c:pt>
                <c:pt idx="1576">
                  <c:v>#N/A</c:v>
                </c:pt>
                <c:pt idx="1577">
                  <c:v>3.0119868397155584E-2</c:v>
                </c:pt>
                <c:pt idx="1578">
                  <c:v>#N/A</c:v>
                </c:pt>
                <c:pt idx="1579">
                  <c:v>6.1990758848186348E-2</c:v>
                </c:pt>
                <c:pt idx="1580">
                  <c:v>#N/A</c:v>
                </c:pt>
                <c:pt idx="1581">
                  <c:v>2.4502009680262473E-2</c:v>
                </c:pt>
                <c:pt idx="1582">
                  <c:v>2.3439847258149328E-2</c:v>
                </c:pt>
                <c:pt idx="1583">
                  <c:v>6.3019936421931821E-2</c:v>
                </c:pt>
                <c:pt idx="1584">
                  <c:v>3.782426801636788E-2</c:v>
                </c:pt>
                <c:pt idx="1585">
                  <c:v>#N/A</c:v>
                </c:pt>
                <c:pt idx="1586">
                  <c:v>3.5275243332024267E-2</c:v>
                </c:pt>
                <c:pt idx="1587">
                  <c:v>1.873229464724371E-2</c:v>
                </c:pt>
                <c:pt idx="1588">
                  <c:v>2.4796523069524398E-2</c:v>
                </c:pt>
                <c:pt idx="1589">
                  <c:v>#N/A</c:v>
                </c:pt>
                <c:pt idx="1590">
                  <c:v>4.1455533038519204E-2</c:v>
                </c:pt>
                <c:pt idx="1591">
                  <c:v>#N/A</c:v>
                </c:pt>
                <c:pt idx="1592">
                  <c:v>3.0024908857582005E-2</c:v>
                </c:pt>
                <c:pt idx="1593">
                  <c:v>5.7239027633732904E-2</c:v>
                </c:pt>
                <c:pt idx="1594">
                  <c:v>2.8027681435449956E-2</c:v>
                </c:pt>
                <c:pt idx="1595">
                  <c:v>2.8502426043406234E-2</c:v>
                </c:pt>
                <c:pt idx="1596">
                  <c:v>3.3518140936314826E-2</c:v>
                </c:pt>
                <c:pt idx="1597">
                  <c:v>3.0933594045636389E-2</c:v>
                </c:pt>
                <c:pt idx="1598">
                  <c:v>5.1941389080131635E-2</c:v>
                </c:pt>
                <c:pt idx="1599">
                  <c:v>3.864855678410975E-2</c:v>
                </c:pt>
                <c:pt idx="1600">
                  <c:v>1.5779217357401138E-2</c:v>
                </c:pt>
                <c:pt idx="1601">
                  <c:v>#N/A</c:v>
                </c:pt>
                <c:pt idx="1602">
                  <c:v>0.21320206185260365</c:v>
                </c:pt>
                <c:pt idx="1603">
                  <c:v>6.6568005023735888E-2</c:v>
                </c:pt>
                <c:pt idx="1604">
                  <c:v>#N/A</c:v>
                </c:pt>
                <c:pt idx="1605">
                  <c:v>#N/A</c:v>
                </c:pt>
                <c:pt idx="1606">
                  <c:v>4.0242709746187863E-2</c:v>
                </c:pt>
                <c:pt idx="1607">
                  <c:v>#N/A</c:v>
                </c:pt>
                <c:pt idx="1608">
                  <c:v>#N/A</c:v>
                </c:pt>
                <c:pt idx="1609">
                  <c:v>2.0924685113708982E-2</c:v>
                </c:pt>
                <c:pt idx="1610">
                  <c:v>0.10271132098002439</c:v>
                </c:pt>
                <c:pt idx="1611">
                  <c:v>#N/A</c:v>
                </c:pt>
                <c:pt idx="1612">
                  <c:v>5.5010384324290416E-2</c:v>
                </c:pt>
                <c:pt idx="1613">
                  <c:v>4.5275620609365824E-2</c:v>
                </c:pt>
                <c:pt idx="1614">
                  <c:v>0.10904494071908563</c:v>
                </c:pt>
                <c:pt idx="1615">
                  <c:v>6.6847128793661413E-3</c:v>
                </c:pt>
                <c:pt idx="1616">
                  <c:v>2.8431622996573997E-2</c:v>
                </c:pt>
                <c:pt idx="1617">
                  <c:v>1.1613905003821933E-2</c:v>
                </c:pt>
                <c:pt idx="1618">
                  <c:v>#N/A</c:v>
                </c:pt>
                <c:pt idx="1619">
                  <c:v>1.2125247180200289E-2</c:v>
                </c:pt>
                <c:pt idx="1620">
                  <c:v>5.9520399617635486E-2</c:v>
                </c:pt>
                <c:pt idx="1621">
                  <c:v>#N/A</c:v>
                </c:pt>
                <c:pt idx="1622">
                  <c:v>2.1938245042723879E-2</c:v>
                </c:pt>
                <c:pt idx="1623">
                  <c:v>#N/A</c:v>
                </c:pt>
                <c:pt idx="1624">
                  <c:v>4.080926776195843E-2</c:v>
                </c:pt>
                <c:pt idx="1625">
                  <c:v>2.6251533204642054E-2</c:v>
                </c:pt>
                <c:pt idx="1626">
                  <c:v>8.9267742551300155E-2</c:v>
                </c:pt>
                <c:pt idx="1627">
                  <c:v>2.8711404495266855E-2</c:v>
                </c:pt>
                <c:pt idx="1628">
                  <c:v>2.475558655944125E-2</c:v>
                </c:pt>
                <c:pt idx="1629">
                  <c:v>3.3367506755677852E-2</c:v>
                </c:pt>
                <c:pt idx="1630">
                  <c:v>#N/A</c:v>
                </c:pt>
                <c:pt idx="1631">
                  <c:v>4.6628409327292453E-2</c:v>
                </c:pt>
                <c:pt idx="1632">
                  <c:v>5.0016437793823289E-2</c:v>
                </c:pt>
                <c:pt idx="1633">
                  <c:v>5.7255846561768582E-2</c:v>
                </c:pt>
                <c:pt idx="1634">
                  <c:v>2.9762468120068022E-2</c:v>
                </c:pt>
                <c:pt idx="1635">
                  <c:v>4.9458234060183827E-2</c:v>
                </c:pt>
                <c:pt idx="1636">
                  <c:v>#N/A</c:v>
                </c:pt>
                <c:pt idx="1637">
                  <c:v>#N/A</c:v>
                </c:pt>
                <c:pt idx="1638">
                  <c:v>5.0073498146339511E-2</c:v>
                </c:pt>
                <c:pt idx="1639">
                  <c:v>4.2093901279688456E-2</c:v>
                </c:pt>
                <c:pt idx="1640">
                  <c:v>7.4970805707412786E-3</c:v>
                </c:pt>
                <c:pt idx="1641">
                  <c:v>6.4696932308393795E-2</c:v>
                </c:pt>
                <c:pt idx="1642">
                  <c:v>1.6376115029101183E-2</c:v>
                </c:pt>
                <c:pt idx="1643">
                  <c:v>#N/A</c:v>
                </c:pt>
                <c:pt idx="1644">
                  <c:v>2.6565032466606121E-2</c:v>
                </c:pt>
                <c:pt idx="1645">
                  <c:v>#N/A</c:v>
                </c:pt>
                <c:pt idx="1646">
                  <c:v>2.2032595988789917E-2</c:v>
                </c:pt>
                <c:pt idx="1647">
                  <c:v>6.9759414957863045E-2</c:v>
                </c:pt>
                <c:pt idx="1648">
                  <c:v>#N/A</c:v>
                </c:pt>
                <c:pt idx="1649">
                  <c:v>2.8207507965981957E-2</c:v>
                </c:pt>
                <c:pt idx="1650">
                  <c:v>4.7158800930151706E-3</c:v>
                </c:pt>
                <c:pt idx="1651">
                  <c:v>#N/A</c:v>
                </c:pt>
                <c:pt idx="1652">
                  <c:v>#N/A</c:v>
                </c:pt>
                <c:pt idx="1653">
                  <c:v>1.5574809665826694E-2</c:v>
                </c:pt>
                <c:pt idx="1654">
                  <c:v>3.0829430524453191E-2</c:v>
                </c:pt>
                <c:pt idx="1655">
                  <c:v>8.0206630951652567E-3</c:v>
                </c:pt>
                <c:pt idx="1656">
                  <c:v>7.1182910799803517E-2</c:v>
                </c:pt>
                <c:pt idx="1657">
                  <c:v>6.7035458526552447E-2</c:v>
                </c:pt>
                <c:pt idx="1658">
                  <c:v>2.7610563123011002E-2</c:v>
                </c:pt>
                <c:pt idx="1659">
                  <c:v>1.4780794025443845E-2</c:v>
                </c:pt>
                <c:pt idx="1660">
                  <c:v>1.7884435091118117E-2</c:v>
                </c:pt>
                <c:pt idx="1661">
                  <c:v>1.9101853441487023E-2</c:v>
                </c:pt>
                <c:pt idx="1662">
                  <c:v>#N/A</c:v>
                </c:pt>
                <c:pt idx="1663">
                  <c:v>3.3247852685209328E-2</c:v>
                </c:pt>
                <c:pt idx="1664">
                  <c:v>#N/A</c:v>
                </c:pt>
                <c:pt idx="1665">
                  <c:v>1.6821722307893902E-2</c:v>
                </c:pt>
                <c:pt idx="1666">
                  <c:v>1.3359775305115793E-2</c:v>
                </c:pt>
                <c:pt idx="1667">
                  <c:v>2.5196510469648051E-2</c:v>
                </c:pt>
                <c:pt idx="1668">
                  <c:v>2.7560486723292962E-2</c:v>
                </c:pt>
                <c:pt idx="1669">
                  <c:v>6.5305679740539746E-2</c:v>
                </c:pt>
                <c:pt idx="1670">
                  <c:v>#N/A</c:v>
                </c:pt>
                <c:pt idx="1671">
                  <c:v>2.3717892974839214E-2</c:v>
                </c:pt>
                <c:pt idx="1672">
                  <c:v>2.0354275459470501E-2</c:v>
                </c:pt>
                <c:pt idx="1673">
                  <c:v>3.6171222375463628E-2</c:v>
                </c:pt>
                <c:pt idx="1674">
                  <c:v>#N/A</c:v>
                </c:pt>
                <c:pt idx="1675">
                  <c:v>1.5631981834272331E-2</c:v>
                </c:pt>
                <c:pt idx="1676">
                  <c:v>#N/A</c:v>
                </c:pt>
                <c:pt idx="1677">
                  <c:v>3.401259260382912E-2</c:v>
                </c:pt>
                <c:pt idx="1678">
                  <c:v>7.06829861135327E-2</c:v>
                </c:pt>
                <c:pt idx="1679">
                  <c:v>#N/A</c:v>
                </c:pt>
                <c:pt idx="1680">
                  <c:v>#N/A</c:v>
                </c:pt>
                <c:pt idx="1681">
                  <c:v>2.5174887253823018E-2</c:v>
                </c:pt>
                <c:pt idx="1682">
                  <c:v>7.2188015171222336E-2</c:v>
                </c:pt>
                <c:pt idx="1683">
                  <c:v>4.198458372081481E-2</c:v>
                </c:pt>
                <c:pt idx="1684">
                  <c:v>#N/A</c:v>
                </c:pt>
                <c:pt idx="1685">
                  <c:v>1.1018118441347053E-2</c:v>
                </c:pt>
                <c:pt idx="1686">
                  <c:v>1.7128900766088952E-2</c:v>
                </c:pt>
                <c:pt idx="1687">
                  <c:v>8.9951644956264828E-2</c:v>
                </c:pt>
                <c:pt idx="1688">
                  <c:v>8.9999218420558739E-3</c:v>
                </c:pt>
                <c:pt idx="1689">
                  <c:v>#N/A</c:v>
                </c:pt>
                <c:pt idx="1690">
                  <c:v>1.8988075547269452E-2</c:v>
                </c:pt>
                <c:pt idx="1691">
                  <c:v>1.9258037115310395E-2</c:v>
                </c:pt>
                <c:pt idx="1692">
                  <c:v>6.2638544747109365E-2</c:v>
                </c:pt>
                <c:pt idx="1693">
                  <c:v>#N/A</c:v>
                </c:pt>
                <c:pt idx="1694">
                  <c:v>1.3109981096580826E-2</c:v>
                </c:pt>
                <c:pt idx="1695">
                  <c:v>4.2465006756617255E-2</c:v>
                </c:pt>
                <c:pt idx="1696">
                  <c:v>1.7199869747025923E-2</c:v>
                </c:pt>
                <c:pt idx="1697">
                  <c:v>0.11455072880410558</c:v>
                </c:pt>
                <c:pt idx="1698">
                  <c:v>3.1967114334329395E-2</c:v>
                </c:pt>
                <c:pt idx="1699">
                  <c:v>#N/A</c:v>
                </c:pt>
                <c:pt idx="1700">
                  <c:v>2.6524304508217227E-2</c:v>
                </c:pt>
                <c:pt idx="1701">
                  <c:v>#N/A</c:v>
                </c:pt>
                <c:pt idx="1702">
                  <c:v>6.9189468837641405E-2</c:v>
                </c:pt>
                <c:pt idx="1703">
                  <c:v>2.4310818343011787E-2</c:v>
                </c:pt>
                <c:pt idx="1704">
                  <c:v>2.8527496200597934E-2</c:v>
                </c:pt>
                <c:pt idx="1705">
                  <c:v>4.9909465175250897E-2</c:v>
                </c:pt>
                <c:pt idx="1706">
                  <c:v>4.4138699979481569E-2</c:v>
                </c:pt>
                <c:pt idx="1707">
                  <c:v>4.5801570359806087E-2</c:v>
                </c:pt>
                <c:pt idx="1708">
                  <c:v>4.922735872827131E-2</c:v>
                </c:pt>
                <c:pt idx="1709">
                  <c:v>#N/A</c:v>
                </c:pt>
                <c:pt idx="1710">
                  <c:v>1.6174015884558201E-2</c:v>
                </c:pt>
                <c:pt idx="1711">
                  <c:v>8.3340136170799457E-3</c:v>
                </c:pt>
                <c:pt idx="1712">
                  <c:v>3.6466755343405877E-3</c:v>
                </c:pt>
                <c:pt idx="1713">
                  <c:v>4.7472401376546111E-2</c:v>
                </c:pt>
                <c:pt idx="1714">
                  <c:v>#N/A</c:v>
                </c:pt>
                <c:pt idx="1715">
                  <c:v>#N/A</c:v>
                </c:pt>
                <c:pt idx="1716">
                  <c:v>2.2866138733442221E-2</c:v>
                </c:pt>
                <c:pt idx="1717">
                  <c:v>5.6184911154987622E-3</c:v>
                </c:pt>
                <c:pt idx="1718">
                  <c:v>#N/A</c:v>
                </c:pt>
                <c:pt idx="1719">
                  <c:v>8.0231296043187603E-3</c:v>
                </c:pt>
                <c:pt idx="1720">
                  <c:v>#N/A</c:v>
                </c:pt>
                <c:pt idx="1721">
                  <c:v>2.501923273440242E-2</c:v>
                </c:pt>
                <c:pt idx="1722">
                  <c:v>6.2708099919217969E-2</c:v>
                </c:pt>
                <c:pt idx="1723">
                  <c:v>6.278349565787468E-2</c:v>
                </c:pt>
                <c:pt idx="1724">
                  <c:v>#N/A</c:v>
                </c:pt>
                <c:pt idx="1725">
                  <c:v>#N/A</c:v>
                </c:pt>
                <c:pt idx="1726">
                  <c:v>1.6592969760599166E-2</c:v>
                </c:pt>
                <c:pt idx="1727">
                  <c:v>4.5999657687975502E-2</c:v>
                </c:pt>
                <c:pt idx="1728">
                  <c:v>#N/A</c:v>
                </c:pt>
                <c:pt idx="1729">
                  <c:v>1.9844924467517819E-2</c:v>
                </c:pt>
                <c:pt idx="1730">
                  <c:v>0.13151407272334753</c:v>
                </c:pt>
                <c:pt idx="1731">
                  <c:v>6.0755661596223205E-4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1.2234818412816121E-2</c:v>
                </c:pt>
                <c:pt idx="1736">
                  <c:v>2.896003046628352E-2</c:v>
                </c:pt>
                <c:pt idx="1737">
                  <c:v>3.2095150237393032E-2</c:v>
                </c:pt>
                <c:pt idx="1738">
                  <c:v>#N/A</c:v>
                </c:pt>
                <c:pt idx="1739">
                  <c:v>1.7066381324477867E-2</c:v>
                </c:pt>
                <c:pt idx="1740">
                  <c:v>7.5934491180806071E-2</c:v>
                </c:pt>
                <c:pt idx="1741">
                  <c:v>1.6337363226825091E-2</c:v>
                </c:pt>
                <c:pt idx="1742">
                  <c:v>1.5234990965751989E-2</c:v>
                </c:pt>
                <c:pt idx="1743">
                  <c:v>#N/A</c:v>
                </c:pt>
                <c:pt idx="1744">
                  <c:v>6.8182443535324197E-3</c:v>
                </c:pt>
                <c:pt idx="1745">
                  <c:v>3.9461044457819665E-2</c:v>
                </c:pt>
                <c:pt idx="1746">
                  <c:v>0.12686208088480216</c:v>
                </c:pt>
                <c:pt idx="1747">
                  <c:v>6.1711859830144725E-2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1.5490278968984842E-2</c:v>
                </c:pt>
                <c:pt idx="1753">
                  <c:v>2.9846725060606483E-2</c:v>
                </c:pt>
                <c:pt idx="1754">
                  <c:v>1.500574846992574E-2</c:v>
                </c:pt>
                <c:pt idx="1755">
                  <c:v>6.2238641426796616E-2</c:v>
                </c:pt>
                <c:pt idx="1756">
                  <c:v>1.8154042748038821E-2</c:v>
                </c:pt>
                <c:pt idx="1757">
                  <c:v>4.1567643050161869E-2</c:v>
                </c:pt>
                <c:pt idx="1758">
                  <c:v>-2.8971506573562322E-3</c:v>
                </c:pt>
                <c:pt idx="1759">
                  <c:v>3.3190938504663314E-2</c:v>
                </c:pt>
                <c:pt idx="1760">
                  <c:v>#N/A</c:v>
                </c:pt>
                <c:pt idx="1761">
                  <c:v>2.3540367964935971E-2</c:v>
                </c:pt>
                <c:pt idx="1762">
                  <c:v>2.5111614787529827E-2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3.0582219361954321E-2</c:v>
                </c:pt>
                <c:pt idx="1768">
                  <c:v>#N/A</c:v>
                </c:pt>
                <c:pt idx="1769">
                  <c:v>2.6147623915407849E-2</c:v>
                </c:pt>
                <c:pt idx="1770">
                  <c:v>5.692533458031495E-2</c:v>
                </c:pt>
                <c:pt idx="1771">
                  <c:v>2.0115351115767451E-2</c:v>
                </c:pt>
                <c:pt idx="1772">
                  <c:v>#N/A</c:v>
                </c:pt>
                <c:pt idx="1773">
                  <c:v>5.3158153504591554E-3</c:v>
                </c:pt>
                <c:pt idx="1774">
                  <c:v>1.5639759033536073E-2</c:v>
                </c:pt>
                <c:pt idx="1775">
                  <c:v>7.4759836576471894E-2</c:v>
                </c:pt>
                <c:pt idx="1776">
                  <c:v>2.9709927423359154E-2</c:v>
                </c:pt>
                <c:pt idx="1777">
                  <c:v>#N/A</c:v>
                </c:pt>
                <c:pt idx="1778">
                  <c:v>3.6594264844287031E-2</c:v>
                </c:pt>
                <c:pt idx="1779">
                  <c:v>#N/A</c:v>
                </c:pt>
                <c:pt idx="1780">
                  <c:v>5.0183063233168639E-3</c:v>
                </c:pt>
                <c:pt idx="1781">
                  <c:v>4.6713547041663153E-2</c:v>
                </c:pt>
                <c:pt idx="1782">
                  <c:v>5.0564138881530656E-2</c:v>
                </c:pt>
                <c:pt idx="1783">
                  <c:v>1.2596540640335472E-2</c:v>
                </c:pt>
                <c:pt idx="1784">
                  <c:v>#N/A</c:v>
                </c:pt>
                <c:pt idx="1785">
                  <c:v>2.9366625408479931E-2</c:v>
                </c:pt>
                <c:pt idx="1786">
                  <c:v>3.2935220085856538E-2</c:v>
                </c:pt>
                <c:pt idx="1787">
                  <c:v>2.1504992762275237E-2</c:v>
                </c:pt>
                <c:pt idx="1788">
                  <c:v>1.5565316730180035E-2</c:v>
                </c:pt>
                <c:pt idx="1789">
                  <c:v>2.567232140767909E-2</c:v>
                </c:pt>
                <c:pt idx="1790">
                  <c:v>#N/A</c:v>
                </c:pt>
                <c:pt idx="1791">
                  <c:v>7.2631750855624719E-2</c:v>
                </c:pt>
                <c:pt idx="1792">
                  <c:v>0.10631952329708728</c:v>
                </c:pt>
                <c:pt idx="1793">
                  <c:v>#N/A</c:v>
                </c:pt>
                <c:pt idx="1794">
                  <c:v>2.7609077954381635E-2</c:v>
                </c:pt>
                <c:pt idx="1795">
                  <c:v>7.3173192841935802E-3</c:v>
                </c:pt>
                <c:pt idx="1796">
                  <c:v>#N/A</c:v>
                </c:pt>
                <c:pt idx="1797">
                  <c:v>2.3194441672030677E-2</c:v>
                </c:pt>
                <c:pt idx="1798">
                  <c:v>#N/A</c:v>
                </c:pt>
                <c:pt idx="1799">
                  <c:v>1.4781116012721534E-2</c:v>
                </c:pt>
                <c:pt idx="1800">
                  <c:v>3.1840096859293752E-2</c:v>
                </c:pt>
                <c:pt idx="1801">
                  <c:v>#N/A</c:v>
                </c:pt>
                <c:pt idx="1802">
                  <c:v>2.3247647260502435E-2</c:v>
                </c:pt>
                <c:pt idx="1803">
                  <c:v>2.4751527223716738E-2</c:v>
                </c:pt>
                <c:pt idx="1804">
                  <c:v>2.4830792544317085E-2</c:v>
                </c:pt>
                <c:pt idx="1805">
                  <c:v>#N/A</c:v>
                </c:pt>
                <c:pt idx="1806">
                  <c:v>#N/A</c:v>
                </c:pt>
                <c:pt idx="1807">
                  <c:v>2.6971478329430632E-2</c:v>
                </c:pt>
                <c:pt idx="1808">
                  <c:v>4.2952994480190175E-3</c:v>
                </c:pt>
                <c:pt idx="1809">
                  <c:v>1.8764366409316793E-2</c:v>
                </c:pt>
                <c:pt idx="1810">
                  <c:v>#N/A</c:v>
                </c:pt>
                <c:pt idx="1811">
                  <c:v>6.4406086252177544E-2</c:v>
                </c:pt>
                <c:pt idx="1812">
                  <c:v>4.7667777139986073E-2</c:v>
                </c:pt>
                <c:pt idx="1813">
                  <c:v>#N/A</c:v>
                </c:pt>
                <c:pt idx="1814">
                  <c:v>2.935584703797061E-2</c:v>
                </c:pt>
                <c:pt idx="1815">
                  <c:v>1.8363144027082029E-2</c:v>
                </c:pt>
                <c:pt idx="1816">
                  <c:v>4.4092759948240051E-2</c:v>
                </c:pt>
                <c:pt idx="1817">
                  <c:v>5.7250521140499694E-2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2.1838960912474639E-2</c:v>
                </c:pt>
                <c:pt idx="1822">
                  <c:v>3.8892282723946445E-2</c:v>
                </c:pt>
                <c:pt idx="1823">
                  <c:v>7.2254829938741785E-2</c:v>
                </c:pt>
                <c:pt idx="1824">
                  <c:v>#N/A</c:v>
                </c:pt>
                <c:pt idx="1825">
                  <c:v>3.8462983658228291E-2</c:v>
                </c:pt>
                <c:pt idx="1826">
                  <c:v>#N/A</c:v>
                </c:pt>
                <c:pt idx="1827">
                  <c:v>5.949683647339523E-2</c:v>
                </c:pt>
                <c:pt idx="1828">
                  <c:v>2.7541031379597274E-2</c:v>
                </c:pt>
                <c:pt idx="1829">
                  <c:v>-2.0747524650152841E-3</c:v>
                </c:pt>
                <c:pt idx="1830">
                  <c:v>5.3591956104697178E-2</c:v>
                </c:pt>
                <c:pt idx="1831">
                  <c:v>5.8218016354128245E-2</c:v>
                </c:pt>
                <c:pt idx="1832">
                  <c:v>1.6804603091843458E-2</c:v>
                </c:pt>
                <c:pt idx="1833">
                  <c:v>7.352052925701907E-3</c:v>
                </c:pt>
                <c:pt idx="1834">
                  <c:v>1.0324737141325091E-2</c:v>
                </c:pt>
                <c:pt idx="1835">
                  <c:v>2.4494451028349327E-2</c:v>
                </c:pt>
                <c:pt idx="1836">
                  <c:v>#N/A</c:v>
                </c:pt>
                <c:pt idx="1837">
                  <c:v>#N/A</c:v>
                </c:pt>
                <c:pt idx="1838">
                  <c:v>1.1700791929630762E-2</c:v>
                </c:pt>
                <c:pt idx="1839">
                  <c:v>#N/A</c:v>
                </c:pt>
                <c:pt idx="1840">
                  <c:v>2.2885588374936955E-2</c:v>
                </c:pt>
                <c:pt idx="1841">
                  <c:v>4.7049083874184328E-2</c:v>
                </c:pt>
                <c:pt idx="1842">
                  <c:v>3.4961187566965923E-2</c:v>
                </c:pt>
                <c:pt idx="1843">
                  <c:v>2.2442321718569282E-2</c:v>
                </c:pt>
                <c:pt idx="1844">
                  <c:v>1.7310583271366718E-2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8.9137408335942525E-2</c:v>
                </c:pt>
                <c:pt idx="1850">
                  <c:v>5.2354254556337944E-2</c:v>
                </c:pt>
                <c:pt idx="1851">
                  <c:v>#N/A</c:v>
                </c:pt>
                <c:pt idx="1852">
                  <c:v>4.6890008798155899E-2</c:v>
                </c:pt>
                <c:pt idx="1853">
                  <c:v>1.1516020514117091E-2</c:v>
                </c:pt>
                <c:pt idx="1854">
                  <c:v>1.5689580661040984E-2</c:v>
                </c:pt>
                <c:pt idx="1855">
                  <c:v>6.9767674821179071E-2</c:v>
                </c:pt>
                <c:pt idx="1856">
                  <c:v>4.5296381861773323E-2</c:v>
                </c:pt>
                <c:pt idx="1857">
                  <c:v>2.9952097424516419E-2</c:v>
                </c:pt>
                <c:pt idx="1858">
                  <c:v>#N/A</c:v>
                </c:pt>
                <c:pt idx="1859">
                  <c:v>2.9898409585307095E-2</c:v>
                </c:pt>
                <c:pt idx="1860">
                  <c:v>3.4864563803194464E-2</c:v>
                </c:pt>
                <c:pt idx="1861">
                  <c:v>#N/A</c:v>
                </c:pt>
                <c:pt idx="1862">
                  <c:v>1.4844949594874157E-2</c:v>
                </c:pt>
                <c:pt idx="1863">
                  <c:v>#N/A</c:v>
                </c:pt>
                <c:pt idx="1864">
                  <c:v>#N/A</c:v>
                </c:pt>
                <c:pt idx="1865">
                  <c:v>9.2397860009368598E-3</c:v>
                </c:pt>
                <c:pt idx="1866">
                  <c:v>2.651926659063784E-2</c:v>
                </c:pt>
                <c:pt idx="1867">
                  <c:v>#N/A</c:v>
                </c:pt>
                <c:pt idx="1868">
                  <c:v>6.9151703996914282E-2</c:v>
                </c:pt>
                <c:pt idx="1869">
                  <c:v>3.9339613703064782E-2</c:v>
                </c:pt>
                <c:pt idx="1870">
                  <c:v>#N/A</c:v>
                </c:pt>
                <c:pt idx="1871">
                  <c:v>6.4546395674889026E-2</c:v>
                </c:pt>
                <c:pt idx="1872">
                  <c:v>2.6957003112758737E-2</c:v>
                </c:pt>
                <c:pt idx="1873">
                  <c:v>4.7898129159265257E-3</c:v>
                </c:pt>
                <c:pt idx="1874">
                  <c:v>5.0130061734949258E-2</c:v>
                </c:pt>
                <c:pt idx="1875">
                  <c:v>5.2890281072216987E-2</c:v>
                </c:pt>
                <c:pt idx="1876">
                  <c:v>5.1993895097322052E-2</c:v>
                </c:pt>
                <c:pt idx="1877">
                  <c:v>2.2723676925394006E-2</c:v>
                </c:pt>
                <c:pt idx="1878">
                  <c:v>3.9633063689500564E-2</c:v>
                </c:pt>
                <c:pt idx="1879">
                  <c:v>#N/A</c:v>
                </c:pt>
                <c:pt idx="1880">
                  <c:v>#N/A</c:v>
                </c:pt>
                <c:pt idx="1881">
                  <c:v>1.8594613086122893E-2</c:v>
                </c:pt>
                <c:pt idx="1882">
                  <c:v>3.9997849391947213E-2</c:v>
                </c:pt>
                <c:pt idx="1883">
                  <c:v>#N/A</c:v>
                </c:pt>
                <c:pt idx="1884">
                  <c:v>3.0945550453348753E-2</c:v>
                </c:pt>
                <c:pt idx="1885">
                  <c:v>7.2798888178726351E-3</c:v>
                </c:pt>
                <c:pt idx="1886">
                  <c:v>#N/A</c:v>
                </c:pt>
                <c:pt idx="1887">
                  <c:v>5.8421644674140814E-2</c:v>
                </c:pt>
                <c:pt idx="1888">
                  <c:v>5.544859392694744E-2</c:v>
                </c:pt>
                <c:pt idx="1889">
                  <c:v>5.097547308691544E-2</c:v>
                </c:pt>
                <c:pt idx="1890">
                  <c:v>6.7998817289421781E-2</c:v>
                </c:pt>
                <c:pt idx="1891">
                  <c:v>2.2351998437021382E-2</c:v>
                </c:pt>
                <c:pt idx="1892">
                  <c:v>3.5644261846412013E-2</c:v>
                </c:pt>
                <c:pt idx="1893">
                  <c:v>#N/A</c:v>
                </c:pt>
                <c:pt idx="1894">
                  <c:v>#N/A</c:v>
                </c:pt>
                <c:pt idx="1895">
                  <c:v>5.4318418463235797E-2</c:v>
                </c:pt>
                <c:pt idx="1896">
                  <c:v>#N/A</c:v>
                </c:pt>
                <c:pt idx="1897">
                  <c:v>6.3849059719702311E-2</c:v>
                </c:pt>
                <c:pt idx="1898">
                  <c:v>1.4256624439170999E-2</c:v>
                </c:pt>
                <c:pt idx="1899">
                  <c:v>#N/A</c:v>
                </c:pt>
                <c:pt idx="1900">
                  <c:v>5.9596071974054476E-2</c:v>
                </c:pt>
                <c:pt idx="1901">
                  <c:v>4.1532107804261052E-2</c:v>
                </c:pt>
                <c:pt idx="1902">
                  <c:v>6.1112536095976208E-2</c:v>
                </c:pt>
                <c:pt idx="1903">
                  <c:v>#N/A</c:v>
                </c:pt>
                <c:pt idx="1904">
                  <c:v>2.99446974579652E-2</c:v>
                </c:pt>
                <c:pt idx="1905">
                  <c:v>#N/A</c:v>
                </c:pt>
                <c:pt idx="1906">
                  <c:v>2.5728940680076196E-2</c:v>
                </c:pt>
                <c:pt idx="1907">
                  <c:v>3.1484120467818566E-2</c:v>
                </c:pt>
                <c:pt idx="1908">
                  <c:v>2.4319459920504546E-2</c:v>
                </c:pt>
                <c:pt idx="1909">
                  <c:v>2.9519103544270793E-2</c:v>
                </c:pt>
                <c:pt idx="1910">
                  <c:v>#N/A</c:v>
                </c:pt>
                <c:pt idx="1911">
                  <c:v>#N/A</c:v>
                </c:pt>
                <c:pt idx="1912">
                  <c:v>2.7859286798919379E-2</c:v>
                </c:pt>
                <c:pt idx="1913">
                  <c:v>4.2734255419326662E-2</c:v>
                </c:pt>
                <c:pt idx="1914">
                  <c:v>1.4725699029801191E-2</c:v>
                </c:pt>
                <c:pt idx="1915">
                  <c:v>6.3231348900310208E-2</c:v>
                </c:pt>
                <c:pt idx="1916">
                  <c:v>2.6621974967429407E-2</c:v>
                </c:pt>
                <c:pt idx="1917">
                  <c:v>#N/A</c:v>
                </c:pt>
                <c:pt idx="1918">
                  <c:v>4.4517452473205018E-3</c:v>
                </c:pt>
                <c:pt idx="1919">
                  <c:v>4.6534474447053206E-2</c:v>
                </c:pt>
                <c:pt idx="1920">
                  <c:v>#N/A</c:v>
                </c:pt>
                <c:pt idx="1921">
                  <c:v>2.440953917613527E-2</c:v>
                </c:pt>
                <c:pt idx="1922">
                  <c:v>#N/A</c:v>
                </c:pt>
                <c:pt idx="1923">
                  <c:v>1.9235611404534676E-2</c:v>
                </c:pt>
                <c:pt idx="1924">
                  <c:v>4.2185902084527903E-2</c:v>
                </c:pt>
                <c:pt idx="1925">
                  <c:v>#N/A</c:v>
                </c:pt>
                <c:pt idx="1926">
                  <c:v>2.1001139094995118E-2</c:v>
                </c:pt>
                <c:pt idx="1927">
                  <c:v>#N/A</c:v>
                </c:pt>
                <c:pt idx="1928">
                  <c:v>1.8529668130125677E-2</c:v>
                </c:pt>
                <c:pt idx="1929">
                  <c:v>#N/A</c:v>
                </c:pt>
                <c:pt idx="1930">
                  <c:v>2.5463005515984502E-2</c:v>
                </c:pt>
                <c:pt idx="1931">
                  <c:v>3.975172557849143E-2</c:v>
                </c:pt>
                <c:pt idx="1932">
                  <c:v>#N/A</c:v>
                </c:pt>
                <c:pt idx="1933">
                  <c:v>8.2522745954718174E-2</c:v>
                </c:pt>
                <c:pt idx="1934">
                  <c:v>2.2745054117151133E-2</c:v>
                </c:pt>
                <c:pt idx="1935">
                  <c:v>#N/A</c:v>
                </c:pt>
                <c:pt idx="1936">
                  <c:v>0.13442161341053918</c:v>
                </c:pt>
                <c:pt idx="1937">
                  <c:v>#N/A</c:v>
                </c:pt>
                <c:pt idx="1938">
                  <c:v>#N/A</c:v>
                </c:pt>
                <c:pt idx="1939">
                  <c:v>3.1893631545811638E-2</c:v>
                </c:pt>
                <c:pt idx="1940">
                  <c:v>#N/A</c:v>
                </c:pt>
                <c:pt idx="1941">
                  <c:v>2.8620729714066574E-2</c:v>
                </c:pt>
                <c:pt idx="1942">
                  <c:v>1.6316395848723797E-2</c:v>
                </c:pt>
                <c:pt idx="1943">
                  <c:v>3.1962327963610093E-2</c:v>
                </c:pt>
                <c:pt idx="1944">
                  <c:v>5.5337472779256817E-2</c:v>
                </c:pt>
                <c:pt idx="1945">
                  <c:v>#N/A</c:v>
                </c:pt>
                <c:pt idx="1946">
                  <c:v>1.2700261638221447E-2</c:v>
                </c:pt>
                <c:pt idx="1947">
                  <c:v>5.8228287294999681E-2</c:v>
                </c:pt>
                <c:pt idx="1948">
                  <c:v>2.2963151345384555E-2</c:v>
                </c:pt>
                <c:pt idx="1949">
                  <c:v>1.9160364008050438E-2</c:v>
                </c:pt>
                <c:pt idx="1950">
                  <c:v>2.5577786204768433E-2</c:v>
                </c:pt>
                <c:pt idx="1951">
                  <c:v>7.437142968644346E-3</c:v>
                </c:pt>
                <c:pt idx="1952">
                  <c:v>#N/A</c:v>
                </c:pt>
                <c:pt idx="1953">
                  <c:v>1.3932921195053001E-2</c:v>
                </c:pt>
                <c:pt idx="1954">
                  <c:v>#N/A</c:v>
                </c:pt>
                <c:pt idx="1955">
                  <c:v>1.5759093621467178E-2</c:v>
                </c:pt>
                <c:pt idx="1956">
                  <c:v>1.7227285563314279E-2</c:v>
                </c:pt>
                <c:pt idx="1957">
                  <c:v>3.2687941814579943E-2</c:v>
                </c:pt>
                <c:pt idx="1958">
                  <c:v>9.1822588766706757E-3</c:v>
                </c:pt>
                <c:pt idx="1959">
                  <c:v>3.2149001375088727E-2</c:v>
                </c:pt>
                <c:pt idx="1960">
                  <c:v>5.0238994909961664E-2</c:v>
                </c:pt>
                <c:pt idx="1961">
                  <c:v>1.5440452794773832E-2</c:v>
                </c:pt>
                <c:pt idx="1962">
                  <c:v>2.9669767878324056E-2</c:v>
                </c:pt>
                <c:pt idx="1963">
                  <c:v>6.0911813150552663E-2</c:v>
                </c:pt>
                <c:pt idx="1964">
                  <c:v>1.9540134161352526E-2</c:v>
                </c:pt>
                <c:pt idx="1965">
                  <c:v>2.6586351927007486E-2</c:v>
                </c:pt>
                <c:pt idx="1966">
                  <c:v>1.7723379014896862E-2</c:v>
                </c:pt>
                <c:pt idx="1967">
                  <c:v>8.5858288038761485E-2</c:v>
                </c:pt>
                <c:pt idx="1968">
                  <c:v>6.0940534342493261E-3</c:v>
                </c:pt>
                <c:pt idx="1969">
                  <c:v>2.5856331705056221E-2</c:v>
                </c:pt>
                <c:pt idx="1970">
                  <c:v>6.0507592005682349E-2</c:v>
                </c:pt>
                <c:pt idx="1971">
                  <c:v>#N/A</c:v>
                </c:pt>
                <c:pt idx="1972">
                  <c:v>5.7907170880967959E-2</c:v>
                </c:pt>
                <c:pt idx="1973">
                  <c:v>3.8851849560535716E-2</c:v>
                </c:pt>
                <c:pt idx="1974">
                  <c:v>4.0510701047078518E-2</c:v>
                </c:pt>
                <c:pt idx="1975">
                  <c:v>#N/A</c:v>
                </c:pt>
                <c:pt idx="1976">
                  <c:v>4.0320603846216205E-2</c:v>
                </c:pt>
                <c:pt idx="1977">
                  <c:v>2.3985497995694487E-2</c:v>
                </c:pt>
                <c:pt idx="1978">
                  <c:v>#N/A</c:v>
                </c:pt>
                <c:pt idx="1979">
                  <c:v>2.0901945466321951E-2</c:v>
                </c:pt>
                <c:pt idx="1980">
                  <c:v>2.2027859099728139E-2</c:v>
                </c:pt>
                <c:pt idx="1981">
                  <c:v>#N/A</c:v>
                </c:pt>
                <c:pt idx="1982">
                  <c:v>4.1484822306724366E-2</c:v>
                </c:pt>
                <c:pt idx="1983">
                  <c:v>2.1394386947756517E-2</c:v>
                </c:pt>
                <c:pt idx="1984">
                  <c:v>4.1272805493605874E-2</c:v>
                </c:pt>
                <c:pt idx="1985">
                  <c:v>#N/A</c:v>
                </c:pt>
                <c:pt idx="1986">
                  <c:v>2.8749466223431105E-2</c:v>
                </c:pt>
                <c:pt idx="1987">
                  <c:v>4.0747521444457119E-2</c:v>
                </c:pt>
                <c:pt idx="1988">
                  <c:v>2.2766029200396928E-3</c:v>
                </c:pt>
                <c:pt idx="1989">
                  <c:v>3.8210808250411066E-2</c:v>
                </c:pt>
                <c:pt idx="1990">
                  <c:v>1.5967703011763049E-2</c:v>
                </c:pt>
                <c:pt idx="1991">
                  <c:v>#N/A</c:v>
                </c:pt>
                <c:pt idx="1992">
                  <c:v>2.3276668858131004E-2</c:v>
                </c:pt>
                <c:pt idx="1993">
                  <c:v>3.3144332008956195E-2</c:v>
                </c:pt>
                <c:pt idx="1994">
                  <c:v>4.6105638599119189E-2</c:v>
                </c:pt>
                <c:pt idx="1995">
                  <c:v>#N/A</c:v>
                </c:pt>
                <c:pt idx="1996">
                  <c:v>8.4247034724350842E-2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3.7086675677052573E-2</c:v>
                </c:pt>
                <c:pt idx="2001">
                  <c:v>5.095264401278797E-2</c:v>
                </c:pt>
                <c:pt idx="2002">
                  <c:v>3.2529186875376453E-2</c:v>
                </c:pt>
                <c:pt idx="2003">
                  <c:v>3.6182944317794313E-2</c:v>
                </c:pt>
                <c:pt idx="2004">
                  <c:v>2.4809753142919812E-2</c:v>
                </c:pt>
                <c:pt idx="2005">
                  <c:v>#N/A</c:v>
                </c:pt>
                <c:pt idx="2006">
                  <c:v>#N/A</c:v>
                </c:pt>
                <c:pt idx="2007">
                  <c:v>2.1925314506431839E-2</c:v>
                </c:pt>
                <c:pt idx="2008">
                  <c:v>8.596302679602906E-2</c:v>
                </c:pt>
                <c:pt idx="2009">
                  <c:v>2.0454086361988161E-2</c:v>
                </c:pt>
                <c:pt idx="2010">
                  <c:v>5.9512111235328256E-2</c:v>
                </c:pt>
                <c:pt idx="2011">
                  <c:v>#N/A</c:v>
                </c:pt>
                <c:pt idx="2012">
                  <c:v>2.8342346038300964E-2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1.9349201808601054E-2</c:v>
                </c:pt>
                <c:pt idx="2018">
                  <c:v>3.1773596614061088E-2</c:v>
                </c:pt>
                <c:pt idx="2019">
                  <c:v>5.7444827696340128E-2</c:v>
                </c:pt>
                <c:pt idx="2020">
                  <c:v>#N/A</c:v>
                </c:pt>
                <c:pt idx="2021">
                  <c:v>1.796923882248299E-2</c:v>
                </c:pt>
                <c:pt idx="2022">
                  <c:v>4.5948484308955019E-2</c:v>
                </c:pt>
                <c:pt idx="2023">
                  <c:v>2.6540723653614599E-2</c:v>
                </c:pt>
                <c:pt idx="2024">
                  <c:v>1.8246487226933113E-2</c:v>
                </c:pt>
                <c:pt idx="2025">
                  <c:v>5.0348041354247646E-3</c:v>
                </c:pt>
                <c:pt idx="2026">
                  <c:v>5.0339367221531275E-2</c:v>
                </c:pt>
                <c:pt idx="2027">
                  <c:v>#N/A</c:v>
                </c:pt>
                <c:pt idx="2028">
                  <c:v>#N/A</c:v>
                </c:pt>
                <c:pt idx="2029">
                  <c:v>1.5404356916975274E-2</c:v>
                </c:pt>
                <c:pt idx="2030">
                  <c:v>8.1948381021560834E-3</c:v>
                </c:pt>
                <c:pt idx="2031">
                  <c:v>2.2900387997014337E-2</c:v>
                </c:pt>
                <c:pt idx="2032">
                  <c:v>#N/A</c:v>
                </c:pt>
                <c:pt idx="2033">
                  <c:v>5.3406273322903292E-2</c:v>
                </c:pt>
                <c:pt idx="2034">
                  <c:v>5.145586421899424E-3</c:v>
                </c:pt>
                <c:pt idx="2035">
                  <c:v>3.9108662764100646E-2</c:v>
                </c:pt>
                <c:pt idx="2036">
                  <c:v>2.1465483125560958E-2</c:v>
                </c:pt>
                <c:pt idx="2037">
                  <c:v>1.0698659822878161E-3</c:v>
                </c:pt>
                <c:pt idx="2038">
                  <c:v>3.6385109733818748E-2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4.346476222386964E-3</c:v>
                </c:pt>
                <c:pt idx="2043">
                  <c:v>#N/A</c:v>
                </c:pt>
                <c:pt idx="2044">
                  <c:v>4.8614998509581737E-2</c:v>
                </c:pt>
                <c:pt idx="2045">
                  <c:v>9.0691103715232254E-3</c:v>
                </c:pt>
                <c:pt idx="2046">
                  <c:v>#N/A</c:v>
                </c:pt>
                <c:pt idx="2047">
                  <c:v>#N/A</c:v>
                </c:pt>
                <c:pt idx="2048">
                  <c:v>2.482019285821167E-2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4.2802076994614913E-2</c:v>
                </c:pt>
                <c:pt idx="2054">
                  <c:v>#N/A</c:v>
                </c:pt>
                <c:pt idx="2055">
                  <c:v>2.9807748371149124E-2</c:v>
                </c:pt>
                <c:pt idx="2056">
                  <c:v>2.9407684683147119E-2</c:v>
                </c:pt>
                <c:pt idx="2057">
                  <c:v>2.9924311771816738E-2</c:v>
                </c:pt>
                <c:pt idx="2058">
                  <c:v>4.0471078776911064E-2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2.3630494763119111E-2</c:v>
                </c:pt>
                <c:pt idx="2064">
                  <c:v>3.6867178714234054E-2</c:v>
                </c:pt>
                <c:pt idx="2065">
                  <c:v>5.6324694782883815E-2</c:v>
                </c:pt>
                <c:pt idx="2066">
                  <c:v>2.3905785608550025E-2</c:v>
                </c:pt>
                <c:pt idx="2067">
                  <c:v>1.5611331823921659E-2</c:v>
                </c:pt>
                <c:pt idx="2068">
                  <c:v>2.0143431384111721E-2</c:v>
                </c:pt>
                <c:pt idx="2069">
                  <c:v>1.9959590419275645E-2</c:v>
                </c:pt>
                <c:pt idx="2070">
                  <c:v>#N/A</c:v>
                </c:pt>
                <c:pt idx="2071">
                  <c:v>6.2306825041810308E-2</c:v>
                </c:pt>
                <c:pt idx="2072">
                  <c:v>3.9593222227407986E-2</c:v>
                </c:pt>
                <c:pt idx="2073">
                  <c:v>1.6732529061112406E-2</c:v>
                </c:pt>
                <c:pt idx="2074">
                  <c:v>4.4076167497626037E-2</c:v>
                </c:pt>
                <c:pt idx="2075">
                  <c:v>1.5461549489625189E-2</c:v>
                </c:pt>
                <c:pt idx="2076">
                  <c:v>2.1577652934892264E-2</c:v>
                </c:pt>
                <c:pt idx="2077">
                  <c:v>1.639669810007929E-2</c:v>
                </c:pt>
                <c:pt idx="2078">
                  <c:v>3.8244108885692116E-2</c:v>
                </c:pt>
                <c:pt idx="2079">
                  <c:v>6.5767762286879283E-3</c:v>
                </c:pt>
                <c:pt idx="2080">
                  <c:v>3.2747499876734025E-2</c:v>
                </c:pt>
                <c:pt idx="2081">
                  <c:v>#N/A</c:v>
                </c:pt>
                <c:pt idx="2082">
                  <c:v>#N/A</c:v>
                </c:pt>
                <c:pt idx="2083">
                  <c:v>9.1390645116206384E-2</c:v>
                </c:pt>
                <c:pt idx="2084">
                  <c:v>2.2865856548509582E-2</c:v>
                </c:pt>
                <c:pt idx="2085">
                  <c:v>8.1659587814051526E-2</c:v>
                </c:pt>
                <c:pt idx="2086">
                  <c:v>9.0291522561594829E-3</c:v>
                </c:pt>
                <c:pt idx="2087">
                  <c:v>4.0569076522146745E-2</c:v>
                </c:pt>
                <c:pt idx="2088">
                  <c:v>2.4569016013238874E-2</c:v>
                </c:pt>
                <c:pt idx="2089">
                  <c:v>0.13101894401891251</c:v>
                </c:pt>
                <c:pt idx="2090">
                  <c:v>#N/A</c:v>
                </c:pt>
                <c:pt idx="2091">
                  <c:v>1.8722692070040112E-2</c:v>
                </c:pt>
                <c:pt idx="2092">
                  <c:v>#N/A</c:v>
                </c:pt>
                <c:pt idx="2093">
                  <c:v>2.1508731308942246E-2</c:v>
                </c:pt>
                <c:pt idx="2094">
                  <c:v>6.7204716609857842E-2</c:v>
                </c:pt>
                <c:pt idx="2095">
                  <c:v>1.7866495009677803E-2</c:v>
                </c:pt>
                <c:pt idx="2096">
                  <c:v>#N/A</c:v>
                </c:pt>
                <c:pt idx="2097">
                  <c:v>1.6359051108402026E-2</c:v>
                </c:pt>
                <c:pt idx="2098">
                  <c:v>5.751868955681072E-2</c:v>
                </c:pt>
                <c:pt idx="2099">
                  <c:v>3.9362163018290007E-2</c:v>
                </c:pt>
                <c:pt idx="2100">
                  <c:v>4.4218194267187524E-2</c:v>
                </c:pt>
                <c:pt idx="2101">
                  <c:v>1.5840179993980096E-2</c:v>
                </c:pt>
                <c:pt idx="2102">
                  <c:v>4.1131110885057977E-2</c:v>
                </c:pt>
                <c:pt idx="2103">
                  <c:v>#N/A</c:v>
                </c:pt>
                <c:pt idx="2104">
                  <c:v>3.0050868919111465E-2</c:v>
                </c:pt>
                <c:pt idx="2105">
                  <c:v>9.7746051822511352E-5</c:v>
                </c:pt>
                <c:pt idx="2106">
                  <c:v>3.1801824529959818E-2</c:v>
                </c:pt>
                <c:pt idx="2107">
                  <c:v>3.4482178164021306E-2</c:v>
                </c:pt>
                <c:pt idx="2108">
                  <c:v>#N/A</c:v>
                </c:pt>
                <c:pt idx="2109">
                  <c:v>#N/A</c:v>
                </c:pt>
                <c:pt idx="2110">
                  <c:v>0.10580695252575055</c:v>
                </c:pt>
                <c:pt idx="2111">
                  <c:v>3.5631800599146772E-2</c:v>
                </c:pt>
                <c:pt idx="2112">
                  <c:v>#N/A</c:v>
                </c:pt>
                <c:pt idx="2113">
                  <c:v>6.970312098307241E-3</c:v>
                </c:pt>
                <c:pt idx="2114">
                  <c:v>2.0449417643148581E-2</c:v>
                </c:pt>
                <c:pt idx="2115">
                  <c:v>2.8724954399870897E-2</c:v>
                </c:pt>
                <c:pt idx="2116">
                  <c:v>5.305473658028504E-2</c:v>
                </c:pt>
                <c:pt idx="2117">
                  <c:v>#N/A</c:v>
                </c:pt>
                <c:pt idx="2118">
                  <c:v>#N/A</c:v>
                </c:pt>
                <c:pt idx="2119">
                  <c:v>7.9836461333028907E-2</c:v>
                </c:pt>
                <c:pt idx="2120">
                  <c:v>#N/A</c:v>
                </c:pt>
                <c:pt idx="2121">
                  <c:v>1.9890431391343003E-2</c:v>
                </c:pt>
                <c:pt idx="2122">
                  <c:v>2.3038295116548053E-2</c:v>
                </c:pt>
                <c:pt idx="2123">
                  <c:v>#N/A</c:v>
                </c:pt>
                <c:pt idx="2124">
                  <c:v>#N/A</c:v>
                </c:pt>
                <c:pt idx="2125">
                  <c:v>6.2925928364706771E-2</c:v>
                </c:pt>
                <c:pt idx="2126">
                  <c:v>4.0478900113545685E-2</c:v>
                </c:pt>
                <c:pt idx="2127">
                  <c:v>1.5179120693872889E-2</c:v>
                </c:pt>
                <c:pt idx="2128">
                  <c:v>#N/A</c:v>
                </c:pt>
                <c:pt idx="2129">
                  <c:v>6.844099085088487E-2</c:v>
                </c:pt>
                <c:pt idx="2130">
                  <c:v>6.6600513856726676E-2</c:v>
                </c:pt>
                <c:pt idx="2131">
                  <c:v>3.3756392326157028E-2</c:v>
                </c:pt>
                <c:pt idx="2132">
                  <c:v>2.0380754734919251E-2</c:v>
                </c:pt>
                <c:pt idx="2133">
                  <c:v>8.0138866266128123E-2</c:v>
                </c:pt>
                <c:pt idx="2134">
                  <c:v>#N/A</c:v>
                </c:pt>
                <c:pt idx="2135">
                  <c:v>1.7226556917581484E-2</c:v>
                </c:pt>
                <c:pt idx="2136">
                  <c:v>#N/A</c:v>
                </c:pt>
                <c:pt idx="2137">
                  <c:v>4.2849282436486544E-2</c:v>
                </c:pt>
                <c:pt idx="2138">
                  <c:v>#N/A</c:v>
                </c:pt>
                <c:pt idx="2139">
                  <c:v>-5.9392027039165589E-3</c:v>
                </c:pt>
                <c:pt idx="2140">
                  <c:v>#N/A</c:v>
                </c:pt>
                <c:pt idx="2141">
                  <c:v>#N/A</c:v>
                </c:pt>
                <c:pt idx="2142">
                  <c:v>5.3653365182987751E-2</c:v>
                </c:pt>
                <c:pt idx="2143">
                  <c:v>5.8073963745245469E-2</c:v>
                </c:pt>
                <c:pt idx="2144">
                  <c:v>#N/A</c:v>
                </c:pt>
                <c:pt idx="2145">
                  <c:v>2.8529365316257618E-2</c:v>
                </c:pt>
                <c:pt idx="2146">
                  <c:v>2.1217910346332136E-2</c:v>
                </c:pt>
                <c:pt idx="2147">
                  <c:v>8.7277999694210726E-2</c:v>
                </c:pt>
                <c:pt idx="2148">
                  <c:v>2.4427455029070143E-2</c:v>
                </c:pt>
                <c:pt idx="2149">
                  <c:v>2.6082384209299894E-2</c:v>
                </c:pt>
                <c:pt idx="2150">
                  <c:v>#N/A</c:v>
                </c:pt>
                <c:pt idx="2151">
                  <c:v>#N/A</c:v>
                </c:pt>
                <c:pt idx="2152">
                  <c:v>3.4702058863610226E-2</c:v>
                </c:pt>
                <c:pt idx="2153">
                  <c:v>#N/A</c:v>
                </c:pt>
                <c:pt idx="2154">
                  <c:v>2.321217528881683E-2</c:v>
                </c:pt>
                <c:pt idx="2155">
                  <c:v>3.2747110727533987E-2</c:v>
                </c:pt>
                <c:pt idx="2156">
                  <c:v>#N/A</c:v>
                </c:pt>
                <c:pt idx="2157">
                  <c:v>1.9683099141592528E-2</c:v>
                </c:pt>
                <c:pt idx="2158">
                  <c:v>5.2441499519904129E-2</c:v>
                </c:pt>
                <c:pt idx="2159">
                  <c:v>5.863311107813006E-2</c:v>
                </c:pt>
                <c:pt idx="2160">
                  <c:v>4.8565078244919681E-3</c:v>
                </c:pt>
                <c:pt idx="2161">
                  <c:v>7.0697224649504536E-2</c:v>
                </c:pt>
                <c:pt idx="2162">
                  <c:v>#N/A</c:v>
                </c:pt>
                <c:pt idx="2163">
                  <c:v>#N/A</c:v>
                </c:pt>
                <c:pt idx="2164">
                  <c:v>6.6262743662601126E-2</c:v>
                </c:pt>
                <c:pt idx="2165">
                  <c:v>3.1511054347817757E-2</c:v>
                </c:pt>
                <c:pt idx="2166">
                  <c:v>3.1272550598463364E-3</c:v>
                </c:pt>
                <c:pt idx="2167">
                  <c:v>2.3268822296663896E-2</c:v>
                </c:pt>
                <c:pt idx="2168">
                  <c:v>#N/A</c:v>
                </c:pt>
                <c:pt idx="2169">
                  <c:v>1.343151093761215E-2</c:v>
                </c:pt>
                <c:pt idx="2170">
                  <c:v>1.6479726977184417E-2</c:v>
                </c:pt>
                <c:pt idx="2171">
                  <c:v>3.8772143628099005E-2</c:v>
                </c:pt>
                <c:pt idx="2172">
                  <c:v>2.3795300707633086E-2</c:v>
                </c:pt>
                <c:pt idx="2173">
                  <c:v>1.5371305752286148E-2</c:v>
                </c:pt>
                <c:pt idx="2174">
                  <c:v>#N/A</c:v>
                </c:pt>
                <c:pt idx="2175">
                  <c:v>4.9662412014589506E-2</c:v>
                </c:pt>
                <c:pt idx="2176">
                  <c:v>3.9852784754210335E-2</c:v>
                </c:pt>
                <c:pt idx="2177">
                  <c:v>#N/A</c:v>
                </c:pt>
                <c:pt idx="2178">
                  <c:v>5.9691031340290933E-2</c:v>
                </c:pt>
                <c:pt idx="2179">
                  <c:v>2.0064970481651307E-2</c:v>
                </c:pt>
                <c:pt idx="2180">
                  <c:v>#N/A</c:v>
                </c:pt>
                <c:pt idx="2181">
                  <c:v>5.8801261450039964E-2</c:v>
                </c:pt>
                <c:pt idx="2182">
                  <c:v>#N/A</c:v>
                </c:pt>
                <c:pt idx="2183">
                  <c:v>#N/A</c:v>
                </c:pt>
                <c:pt idx="2184">
                  <c:v>3.7267512545121576E-2</c:v>
                </c:pt>
                <c:pt idx="2185">
                  <c:v>1.9638607549052785E-2</c:v>
                </c:pt>
                <c:pt idx="2186">
                  <c:v>7.6883731831515673E-2</c:v>
                </c:pt>
                <c:pt idx="2187">
                  <c:v>4.3413264470105857E-2</c:v>
                </c:pt>
                <c:pt idx="2188">
                  <c:v>1.8149582228464415E-2</c:v>
                </c:pt>
                <c:pt idx="2189">
                  <c:v>2.3627614527817479E-2</c:v>
                </c:pt>
                <c:pt idx="2190">
                  <c:v>1.9336509902704076E-2</c:v>
                </c:pt>
                <c:pt idx="2191">
                  <c:v>6.5272968609546858E-2</c:v>
                </c:pt>
                <c:pt idx="2192">
                  <c:v>6.3847580091511646E-2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2.6236385038211241E-2</c:v>
                </c:pt>
                <c:pt idx="2197">
                  <c:v>#N/A</c:v>
                </c:pt>
                <c:pt idx="2198">
                  <c:v>#N/A</c:v>
                </c:pt>
                <c:pt idx="2199">
                  <c:v>1.7766166695152436E-2</c:v>
                </c:pt>
                <c:pt idx="2200">
                  <c:v>2.2842174113285374E-2</c:v>
                </c:pt>
                <c:pt idx="2201">
                  <c:v>7.1462265742829711E-2</c:v>
                </c:pt>
                <c:pt idx="2202">
                  <c:v>#N/A</c:v>
                </c:pt>
                <c:pt idx="2203">
                  <c:v>5.0160705528582115E-2</c:v>
                </c:pt>
                <c:pt idx="2204">
                  <c:v>#N/A</c:v>
                </c:pt>
                <c:pt idx="2205">
                  <c:v>1.2627633552297108E-2</c:v>
                </c:pt>
                <c:pt idx="2206">
                  <c:v>6.7306224356064384E-2</c:v>
                </c:pt>
                <c:pt idx="2207">
                  <c:v>3.8867770295981249E-2</c:v>
                </c:pt>
                <c:pt idx="2208">
                  <c:v>5.2584884628932807E-2</c:v>
                </c:pt>
                <c:pt idx="2209">
                  <c:v>3.6226751038999243E-2</c:v>
                </c:pt>
                <c:pt idx="2210">
                  <c:v>1.3801241255241592E-2</c:v>
                </c:pt>
                <c:pt idx="2211">
                  <c:v>3.4248267662667489E-2</c:v>
                </c:pt>
                <c:pt idx="2212">
                  <c:v>1.7882147512686478E-2</c:v>
                </c:pt>
                <c:pt idx="2213">
                  <c:v>#N/A</c:v>
                </c:pt>
                <c:pt idx="2214">
                  <c:v>#N/A</c:v>
                </c:pt>
                <c:pt idx="2215">
                  <c:v>3.4699489062092602E-2</c:v>
                </c:pt>
                <c:pt idx="2216">
                  <c:v>#N/A</c:v>
                </c:pt>
                <c:pt idx="2217">
                  <c:v>1.3290458139795897E-2</c:v>
                </c:pt>
                <c:pt idx="2218">
                  <c:v>3.6565175827994657E-2</c:v>
                </c:pt>
                <c:pt idx="2219">
                  <c:v>2.4496839598969894E-2</c:v>
                </c:pt>
                <c:pt idx="2220">
                  <c:v>7.4964736585062017E-2</c:v>
                </c:pt>
                <c:pt idx="2221">
                  <c:v>6.1560671818566878E-2</c:v>
                </c:pt>
                <c:pt idx="2222">
                  <c:v>#N/A</c:v>
                </c:pt>
                <c:pt idx="2223">
                  <c:v>5.5284152921038443E-2</c:v>
                </c:pt>
                <c:pt idx="2224">
                  <c:v>#N/A</c:v>
                </c:pt>
                <c:pt idx="2225">
                  <c:v>1.7074973466648467E-2</c:v>
                </c:pt>
                <c:pt idx="2226">
                  <c:v>2.4288569015146158E-2</c:v>
                </c:pt>
                <c:pt idx="2227">
                  <c:v>3.1137246066028038E-2</c:v>
                </c:pt>
                <c:pt idx="2228">
                  <c:v>1.1891286944505058E-2</c:v>
                </c:pt>
                <c:pt idx="2229">
                  <c:v>9.2738101110368554E-3</c:v>
                </c:pt>
                <c:pt idx="2230">
                  <c:v>#N/A</c:v>
                </c:pt>
                <c:pt idx="2231">
                  <c:v>5.2232600890775437E-2</c:v>
                </c:pt>
                <c:pt idx="2232">
                  <c:v>1.2483685194332354E-2</c:v>
                </c:pt>
                <c:pt idx="2233">
                  <c:v>5.7197361341446588E-2</c:v>
                </c:pt>
                <c:pt idx="2234">
                  <c:v>#N/A</c:v>
                </c:pt>
                <c:pt idx="2235">
                  <c:v>7.445252239085913E-2</c:v>
                </c:pt>
                <c:pt idx="2236">
                  <c:v>1.0074205990592553E-2</c:v>
                </c:pt>
                <c:pt idx="2237">
                  <c:v>4.62171892136964E-2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3.8256961589358242E-2</c:v>
                </c:pt>
                <c:pt idx="2242">
                  <c:v>3.2717273416669475E-2</c:v>
                </c:pt>
                <c:pt idx="2243">
                  <c:v>4.1911538918589217E-2</c:v>
                </c:pt>
                <c:pt idx="2244">
                  <c:v>7.8960674150753626E-2</c:v>
                </c:pt>
                <c:pt idx="2245">
                  <c:v>4.1123967213651073E-2</c:v>
                </c:pt>
                <c:pt idx="2246">
                  <c:v>6.3408304968209775E-2</c:v>
                </c:pt>
                <c:pt idx="2247">
                  <c:v>4.7082074824587469E-2</c:v>
                </c:pt>
                <c:pt idx="2248">
                  <c:v>4.1767392409959761E-2</c:v>
                </c:pt>
                <c:pt idx="2249">
                  <c:v>#N/A</c:v>
                </c:pt>
                <c:pt idx="2250">
                  <c:v>6.1632873838606536E-2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2.5223195994599268E-2</c:v>
                </c:pt>
                <c:pt idx="2255">
                  <c:v>1.1314332332628149E-2</c:v>
                </c:pt>
                <c:pt idx="2256">
                  <c:v>2.9278155951299598E-2</c:v>
                </c:pt>
                <c:pt idx="2257">
                  <c:v>3.5791372864122123E-2</c:v>
                </c:pt>
                <c:pt idx="2258">
                  <c:v>1.1100821000302666E-2</c:v>
                </c:pt>
                <c:pt idx="2259">
                  <c:v>2.2862651765049577E-2</c:v>
                </c:pt>
                <c:pt idx="2260">
                  <c:v>#N/A</c:v>
                </c:pt>
                <c:pt idx="2261">
                  <c:v>#N/A</c:v>
                </c:pt>
                <c:pt idx="2262">
                  <c:v>4.2679144379508364E-2</c:v>
                </c:pt>
                <c:pt idx="2263">
                  <c:v>#N/A</c:v>
                </c:pt>
                <c:pt idx="2264">
                  <c:v>5.6384256167440507E-2</c:v>
                </c:pt>
                <c:pt idx="2265">
                  <c:v>4.8411903047525927E-2</c:v>
                </c:pt>
                <c:pt idx="2266">
                  <c:v>1.6587712581145758E-2</c:v>
                </c:pt>
                <c:pt idx="2267">
                  <c:v>3.7209542029100887E-2</c:v>
                </c:pt>
                <c:pt idx="2268">
                  <c:v>#N/A</c:v>
                </c:pt>
                <c:pt idx="2269">
                  <c:v>2.365998353865556E-2</c:v>
                </c:pt>
                <c:pt idx="2270">
                  <c:v>1.1985974747996873E-2</c:v>
                </c:pt>
                <c:pt idx="2271">
                  <c:v>1.7716480510524411E-2</c:v>
                </c:pt>
                <c:pt idx="2272">
                  <c:v>9.9125227936345019E-3</c:v>
                </c:pt>
                <c:pt idx="2273">
                  <c:v>#N/A</c:v>
                </c:pt>
                <c:pt idx="2274">
                  <c:v>4.8770069559135751E-2</c:v>
                </c:pt>
                <c:pt idx="2275">
                  <c:v>3.1361956806887102E-2</c:v>
                </c:pt>
                <c:pt idx="2276">
                  <c:v>4.4687654125227176E-2</c:v>
                </c:pt>
                <c:pt idx="2277">
                  <c:v>7.4210052121972431E-2</c:v>
                </c:pt>
                <c:pt idx="2278">
                  <c:v>1.3218816834821139E-2</c:v>
                </c:pt>
                <c:pt idx="2279">
                  <c:v>2.2322265409712945E-2</c:v>
                </c:pt>
                <c:pt idx="2280">
                  <c:v>4.5506339208045886E-2</c:v>
                </c:pt>
                <c:pt idx="2281">
                  <c:v>2.9337816241229917E-2</c:v>
                </c:pt>
                <c:pt idx="2282">
                  <c:v>7.8998248969932121E-3</c:v>
                </c:pt>
                <c:pt idx="2283">
                  <c:v>4.6714247834823863E-2</c:v>
                </c:pt>
                <c:pt idx="2284">
                  <c:v>#N/A</c:v>
                </c:pt>
                <c:pt idx="2285">
                  <c:v>0.10860363352020651</c:v>
                </c:pt>
                <c:pt idx="2286">
                  <c:v>4.976816495711759E-2</c:v>
                </c:pt>
                <c:pt idx="2287">
                  <c:v>3.8943784380460908E-2</c:v>
                </c:pt>
                <c:pt idx="2288">
                  <c:v>#N/A</c:v>
                </c:pt>
                <c:pt idx="2289">
                  <c:v>7.9231594542341688E-2</c:v>
                </c:pt>
                <c:pt idx="2290">
                  <c:v>#N/A</c:v>
                </c:pt>
                <c:pt idx="2291">
                  <c:v>6.0746999089696541E-3</c:v>
                </c:pt>
                <c:pt idx="2292">
                  <c:v>1.3897844006823569E-2</c:v>
                </c:pt>
                <c:pt idx="2293">
                  <c:v>1.9331961627860248E-2</c:v>
                </c:pt>
                <c:pt idx="2294">
                  <c:v>#N/A</c:v>
                </c:pt>
                <c:pt idx="2295">
                  <c:v>9.4965107900089482E-2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1.324773185757146E-2</c:v>
                </c:pt>
                <c:pt idx="2300">
                  <c:v>5.8370321849442047E-2</c:v>
                </c:pt>
                <c:pt idx="2301">
                  <c:v>#N/A</c:v>
                </c:pt>
                <c:pt idx="2302">
                  <c:v>#N/A</c:v>
                </c:pt>
                <c:pt idx="2303">
                  <c:v>5.5558445701505706E-2</c:v>
                </c:pt>
                <c:pt idx="2304">
                  <c:v>#N/A</c:v>
                </c:pt>
                <c:pt idx="2305">
                  <c:v>#N/A</c:v>
                </c:pt>
                <c:pt idx="2306">
                  <c:v>0.10158465175012253</c:v>
                </c:pt>
                <c:pt idx="2307">
                  <c:v>2.3096785294304038E-2</c:v>
                </c:pt>
                <c:pt idx="2308">
                  <c:v>0.11409936217284858</c:v>
                </c:pt>
                <c:pt idx="2309">
                  <c:v>#N/A</c:v>
                </c:pt>
                <c:pt idx="2310">
                  <c:v>5.64738416648536E-2</c:v>
                </c:pt>
                <c:pt idx="2311">
                  <c:v>0.1133429039434512</c:v>
                </c:pt>
                <c:pt idx="2312">
                  <c:v>7.428285097505237E-2</c:v>
                </c:pt>
                <c:pt idx="2313">
                  <c:v>4.077973729082935E-2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2.3691718353853433E-2</c:v>
                </c:pt>
                <c:pt idx="2318">
                  <c:v>3.1397276248629966E-2</c:v>
                </c:pt>
                <c:pt idx="2319">
                  <c:v>6.6550842992929127E-2</c:v>
                </c:pt>
                <c:pt idx="2320">
                  <c:v>6.6029943467980412E-2</c:v>
                </c:pt>
                <c:pt idx="2321">
                  <c:v>#N/A</c:v>
                </c:pt>
                <c:pt idx="2322">
                  <c:v>4.627118728401431E-2</c:v>
                </c:pt>
                <c:pt idx="2323">
                  <c:v>6.4798402527830243E-2</c:v>
                </c:pt>
                <c:pt idx="2324">
                  <c:v>#N/A</c:v>
                </c:pt>
                <c:pt idx="2325">
                  <c:v>5.3622838945273039E-2</c:v>
                </c:pt>
                <c:pt idx="2326">
                  <c:v>1.3627164966455272E-2</c:v>
                </c:pt>
                <c:pt idx="2327">
                  <c:v>3.5328297710279392E-2</c:v>
                </c:pt>
                <c:pt idx="2328">
                  <c:v>#N/A</c:v>
                </c:pt>
                <c:pt idx="2329">
                  <c:v>#N/A</c:v>
                </c:pt>
                <c:pt idx="2330">
                  <c:v>2.9377678574616501E-2</c:v>
                </c:pt>
                <c:pt idx="2331">
                  <c:v>4.6494362486396872E-2</c:v>
                </c:pt>
                <c:pt idx="2332">
                  <c:v>2.4628899478509381E-2</c:v>
                </c:pt>
                <c:pt idx="2333">
                  <c:v>6.1199141825526174E-2</c:v>
                </c:pt>
                <c:pt idx="2334">
                  <c:v>#N/A</c:v>
                </c:pt>
                <c:pt idx="2335">
                  <c:v>2.4388345078669455E-2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3.4598202332774552E-2</c:v>
                </c:pt>
                <c:pt idx="2340">
                  <c:v>3.5141252474900478E-2</c:v>
                </c:pt>
                <c:pt idx="2341">
                  <c:v>2.8452670824242191E-2</c:v>
                </c:pt>
                <c:pt idx="2342">
                  <c:v>#N/A</c:v>
                </c:pt>
                <c:pt idx="2343">
                  <c:v>1.4229123516967314E-2</c:v>
                </c:pt>
                <c:pt idx="2344">
                  <c:v>2.042623267122547E-2</c:v>
                </c:pt>
                <c:pt idx="2345">
                  <c:v>1.8794878185851776E-2</c:v>
                </c:pt>
                <c:pt idx="2346">
                  <c:v>1.8932475393751064E-2</c:v>
                </c:pt>
                <c:pt idx="2347">
                  <c:v>5.1793930331963681E-2</c:v>
                </c:pt>
                <c:pt idx="2348">
                  <c:v>3.3886803220300958E-2</c:v>
                </c:pt>
                <c:pt idx="2349">
                  <c:v>2.0156970040643742E-2</c:v>
                </c:pt>
                <c:pt idx="2350">
                  <c:v>#N/A</c:v>
                </c:pt>
                <c:pt idx="2351">
                  <c:v>#N/A</c:v>
                </c:pt>
                <c:pt idx="2352">
                  <c:v>5.6183379171719609E-2</c:v>
                </c:pt>
                <c:pt idx="2353">
                  <c:v>3.2225949701560577E-2</c:v>
                </c:pt>
                <c:pt idx="2354">
                  <c:v>1.3740522404605536E-2</c:v>
                </c:pt>
                <c:pt idx="2355">
                  <c:v>1.9417367174109818E-2</c:v>
                </c:pt>
                <c:pt idx="2356">
                  <c:v>#N/A</c:v>
                </c:pt>
                <c:pt idx="2357">
                  <c:v>6.3888648734746461E-3</c:v>
                </c:pt>
                <c:pt idx="2358">
                  <c:v>#N/A</c:v>
                </c:pt>
                <c:pt idx="2359">
                  <c:v>#N/A</c:v>
                </c:pt>
                <c:pt idx="2360">
                  <c:v>3.2685617368340698E-2</c:v>
                </c:pt>
                <c:pt idx="2361">
                  <c:v>8.9338378712383246E-2</c:v>
                </c:pt>
                <c:pt idx="2362">
                  <c:v>2.7732154228598569E-2</c:v>
                </c:pt>
                <c:pt idx="2363">
                  <c:v>#N/A</c:v>
                </c:pt>
                <c:pt idx="2364">
                  <c:v>3.4183008990209159E-2</c:v>
                </c:pt>
                <c:pt idx="2365">
                  <c:v>2.1443772928812877E-2</c:v>
                </c:pt>
                <c:pt idx="2366">
                  <c:v>5.799862416008332E-2</c:v>
                </c:pt>
                <c:pt idx="2367">
                  <c:v>#N/A</c:v>
                </c:pt>
                <c:pt idx="2368">
                  <c:v>2.6434393311202977E-2</c:v>
                </c:pt>
                <c:pt idx="2369">
                  <c:v>2.3078245166633305E-2</c:v>
                </c:pt>
                <c:pt idx="2370">
                  <c:v>7.9642115643088748E-2</c:v>
                </c:pt>
                <c:pt idx="2371">
                  <c:v>3.3004745590245542E-2</c:v>
                </c:pt>
                <c:pt idx="2372">
                  <c:v>#N/A</c:v>
                </c:pt>
                <c:pt idx="2373">
                  <c:v>#N/A</c:v>
                </c:pt>
                <c:pt idx="2374">
                  <c:v>6.9699016260622623E-2</c:v>
                </c:pt>
                <c:pt idx="2375">
                  <c:v>#N/A</c:v>
                </c:pt>
                <c:pt idx="2376">
                  <c:v>2.3094236700324913E-2</c:v>
                </c:pt>
                <c:pt idx="2377">
                  <c:v>2.6455607103029688E-2</c:v>
                </c:pt>
                <c:pt idx="2378">
                  <c:v>6.0840920154488561E-2</c:v>
                </c:pt>
                <c:pt idx="2379">
                  <c:v>#N/A</c:v>
                </c:pt>
                <c:pt idx="2380">
                  <c:v>#N/A</c:v>
                </c:pt>
                <c:pt idx="2381">
                  <c:v>2.3663451628320249E-2</c:v>
                </c:pt>
                <c:pt idx="2382">
                  <c:v>#N/A</c:v>
                </c:pt>
                <c:pt idx="2383">
                  <c:v>#N/A</c:v>
                </c:pt>
                <c:pt idx="2384">
                  <c:v>9.9239215336160095E-3</c:v>
                </c:pt>
                <c:pt idx="2385">
                  <c:v>7.1050497885481997E-2</c:v>
                </c:pt>
                <c:pt idx="2386">
                  <c:v>6.9941965777906802E-3</c:v>
                </c:pt>
                <c:pt idx="2387">
                  <c:v>#N/A</c:v>
                </c:pt>
                <c:pt idx="2388">
                  <c:v>3.0424208574965819E-2</c:v>
                </c:pt>
                <c:pt idx="2389">
                  <c:v>4.6619694116814582E-2</c:v>
                </c:pt>
                <c:pt idx="2390">
                  <c:v>#N/A</c:v>
                </c:pt>
                <c:pt idx="2391">
                  <c:v>2.9466864979029776E-2</c:v>
                </c:pt>
                <c:pt idx="2392">
                  <c:v>2.9622613857691934E-2</c:v>
                </c:pt>
                <c:pt idx="2393">
                  <c:v>1.0090103582859765E-2</c:v>
                </c:pt>
                <c:pt idx="2394">
                  <c:v>5.0379292990103908E-2</c:v>
                </c:pt>
                <c:pt idx="2395">
                  <c:v>3.1916616387628709E-2</c:v>
                </c:pt>
                <c:pt idx="2396">
                  <c:v>#N/A</c:v>
                </c:pt>
                <c:pt idx="2397">
                  <c:v>2.196688249106301E-2</c:v>
                </c:pt>
                <c:pt idx="2398">
                  <c:v>3.0499118341069994E-2</c:v>
                </c:pt>
                <c:pt idx="2399">
                  <c:v>2.5320226371538117E-2</c:v>
                </c:pt>
                <c:pt idx="2400">
                  <c:v>4.7863134486424853E-2</c:v>
                </c:pt>
                <c:pt idx="2401">
                  <c:v>2.5205319898994952E-2</c:v>
                </c:pt>
                <c:pt idx="2402">
                  <c:v>3.2249315141926492E-2</c:v>
                </c:pt>
                <c:pt idx="2403">
                  <c:v>4.016827981616207E-2</c:v>
                </c:pt>
                <c:pt idx="2404">
                  <c:v>2.1136243643579401E-2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4.3964566013991013E-2</c:v>
                </c:pt>
                <c:pt idx="2409">
                  <c:v>4.9047974754084643E-2</c:v>
                </c:pt>
                <c:pt idx="2410">
                  <c:v>0.12871618643932323</c:v>
                </c:pt>
                <c:pt idx="2411">
                  <c:v>#N/A</c:v>
                </c:pt>
                <c:pt idx="2412">
                  <c:v>5.146330048350814E-2</c:v>
                </c:pt>
                <c:pt idx="2413">
                  <c:v>3.8456345799152657E-2</c:v>
                </c:pt>
                <c:pt idx="2414">
                  <c:v>5.7283290089067622E-2</c:v>
                </c:pt>
                <c:pt idx="2415">
                  <c:v>3.6804817791744125E-2</c:v>
                </c:pt>
                <c:pt idx="2416">
                  <c:v>#N/A</c:v>
                </c:pt>
                <c:pt idx="2417">
                  <c:v>6.1213989909755566E-2</c:v>
                </c:pt>
                <c:pt idx="2418">
                  <c:v>#N/A</c:v>
                </c:pt>
                <c:pt idx="2419">
                  <c:v>5.853980796638928E-2</c:v>
                </c:pt>
                <c:pt idx="2420">
                  <c:v>#N/A</c:v>
                </c:pt>
                <c:pt idx="2421">
                  <c:v>#N/A</c:v>
                </c:pt>
                <c:pt idx="2422">
                  <c:v>2.8422746357441665E-2</c:v>
                </c:pt>
                <c:pt idx="2423">
                  <c:v>2.2559531046244901E-2</c:v>
                </c:pt>
                <c:pt idx="2424">
                  <c:v>5.8692986126515398E-2</c:v>
                </c:pt>
                <c:pt idx="2425">
                  <c:v>#N/A</c:v>
                </c:pt>
                <c:pt idx="2426">
                  <c:v>3.0245784875108195E-2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5.0279622135690032E-2</c:v>
                </c:pt>
                <c:pt idx="2431">
                  <c:v>5.0265713755989462E-2</c:v>
                </c:pt>
                <c:pt idx="2432">
                  <c:v>4.1068651518783125E-2</c:v>
                </c:pt>
                <c:pt idx="2433">
                  <c:v>5.0651128120628566E-2</c:v>
                </c:pt>
                <c:pt idx="2434">
                  <c:v>3.6082846715279851E-2</c:v>
                </c:pt>
                <c:pt idx="2435">
                  <c:v>3.8786399226204228E-2</c:v>
                </c:pt>
                <c:pt idx="2436">
                  <c:v>3.3667207292339123E-2</c:v>
                </c:pt>
                <c:pt idx="2437">
                  <c:v>5.7311453882804557E-2</c:v>
                </c:pt>
                <c:pt idx="2438">
                  <c:v>4.0628370462485505E-2</c:v>
                </c:pt>
                <c:pt idx="2439">
                  <c:v>7.9493472685303011E-3</c:v>
                </c:pt>
                <c:pt idx="2440">
                  <c:v>9.4326263634461435E-2</c:v>
                </c:pt>
                <c:pt idx="2441">
                  <c:v>1.459593775372605E-2</c:v>
                </c:pt>
                <c:pt idx="2442">
                  <c:v>#N/A</c:v>
                </c:pt>
                <c:pt idx="2443">
                  <c:v>1.1762237427948477E-2</c:v>
                </c:pt>
                <c:pt idx="2444">
                  <c:v>4.0931102838862872E-2</c:v>
                </c:pt>
                <c:pt idx="2445">
                  <c:v>2.5935894524442813E-2</c:v>
                </c:pt>
                <c:pt idx="2446">
                  <c:v>#N/A</c:v>
                </c:pt>
                <c:pt idx="2447">
                  <c:v>2.2726844105333842E-2</c:v>
                </c:pt>
                <c:pt idx="2448">
                  <c:v>6.0951015644799246E-2</c:v>
                </c:pt>
                <c:pt idx="2449">
                  <c:v>1.3146476653576015E-2</c:v>
                </c:pt>
                <c:pt idx="2450">
                  <c:v>9.0900251544198674E-3</c:v>
                </c:pt>
                <c:pt idx="2451">
                  <c:v>3.0830135009486136E-2</c:v>
                </c:pt>
                <c:pt idx="2452">
                  <c:v>3.149364956229414E-2</c:v>
                </c:pt>
                <c:pt idx="2453">
                  <c:v>3.8150386680953233E-2</c:v>
                </c:pt>
                <c:pt idx="2454">
                  <c:v>#N/A</c:v>
                </c:pt>
                <c:pt idx="2455">
                  <c:v>#N/A</c:v>
                </c:pt>
                <c:pt idx="2456">
                  <c:v>1.8078870123296096E-2</c:v>
                </c:pt>
                <c:pt idx="2457">
                  <c:v>#N/A</c:v>
                </c:pt>
                <c:pt idx="2458">
                  <c:v>#N/A</c:v>
                </c:pt>
                <c:pt idx="2459">
                  <c:v>5.4978949212865447E-2</c:v>
                </c:pt>
                <c:pt idx="2460">
                  <c:v>2.8821941753555309E-2</c:v>
                </c:pt>
                <c:pt idx="2461">
                  <c:v>6.3079205639466215E-2</c:v>
                </c:pt>
                <c:pt idx="2462">
                  <c:v>2.9907379044915527E-2</c:v>
                </c:pt>
                <c:pt idx="2463">
                  <c:v>6.4313111006723475E-2</c:v>
                </c:pt>
                <c:pt idx="2464">
                  <c:v>2.6082293262288028E-2</c:v>
                </c:pt>
                <c:pt idx="2465">
                  <c:v>#N/A</c:v>
                </c:pt>
                <c:pt idx="2466">
                  <c:v>3.9777028008863784E-2</c:v>
                </c:pt>
                <c:pt idx="2467">
                  <c:v>1.3787138098818198E-2</c:v>
                </c:pt>
                <c:pt idx="2468">
                  <c:v>9.4315763216117399E-2</c:v>
                </c:pt>
                <c:pt idx="2469">
                  <c:v>2.9924035895650715E-2</c:v>
                </c:pt>
                <c:pt idx="2470">
                  <c:v>1.5519407841503212E-2</c:v>
                </c:pt>
                <c:pt idx="2471">
                  <c:v>#N/A</c:v>
                </c:pt>
                <c:pt idx="2472">
                  <c:v>5.9314441204690706E-3</c:v>
                </c:pt>
                <c:pt idx="2473">
                  <c:v>1.7215050871965346E-2</c:v>
                </c:pt>
                <c:pt idx="2474">
                  <c:v>#N/A</c:v>
                </c:pt>
                <c:pt idx="2475">
                  <c:v>#N/A</c:v>
                </c:pt>
                <c:pt idx="2476">
                  <c:v>1.9079639268298448E-2</c:v>
                </c:pt>
                <c:pt idx="2477">
                  <c:v>4.2413845111952141E-2</c:v>
                </c:pt>
                <c:pt idx="2478">
                  <c:v>3.7331382171265776E-2</c:v>
                </c:pt>
                <c:pt idx="2479">
                  <c:v>1.6418662568301299E-2</c:v>
                </c:pt>
                <c:pt idx="2480">
                  <c:v>3.513577344548597E-2</c:v>
                </c:pt>
                <c:pt idx="2481">
                  <c:v>1.0300322545976317E-2</c:v>
                </c:pt>
                <c:pt idx="2482">
                  <c:v>5.373924765028653E-2</c:v>
                </c:pt>
                <c:pt idx="2483">
                  <c:v>2.9310828901674999E-2</c:v>
                </c:pt>
                <c:pt idx="2484">
                  <c:v>3.937443856205948E-2</c:v>
                </c:pt>
                <c:pt idx="2485">
                  <c:v>2.72344752613181E-2</c:v>
                </c:pt>
                <c:pt idx="2486">
                  <c:v>3.2485477165871808E-2</c:v>
                </c:pt>
                <c:pt idx="2487">
                  <c:v>#N/A</c:v>
                </c:pt>
                <c:pt idx="2488">
                  <c:v>3.3944002918576605E-2</c:v>
                </c:pt>
                <c:pt idx="2489">
                  <c:v>3.7849868821858228E-3</c:v>
                </c:pt>
                <c:pt idx="2490">
                  <c:v>#N/A</c:v>
                </c:pt>
                <c:pt idx="2491">
                  <c:v>4.2222627056288202E-2</c:v>
                </c:pt>
                <c:pt idx="2492">
                  <c:v>1.6973790386666597E-2</c:v>
                </c:pt>
                <c:pt idx="2493">
                  <c:v>#N/A</c:v>
                </c:pt>
                <c:pt idx="2494">
                  <c:v>3.2041916820983944E-2</c:v>
                </c:pt>
                <c:pt idx="2495">
                  <c:v>3.5562255897195985E-2</c:v>
                </c:pt>
                <c:pt idx="2496">
                  <c:v>#N/A</c:v>
                </c:pt>
                <c:pt idx="2497">
                  <c:v>#N/A</c:v>
                </c:pt>
                <c:pt idx="2498">
                  <c:v>8.1295362574183554E-3</c:v>
                </c:pt>
                <c:pt idx="2499">
                  <c:v>3.5341373257788161E-2</c:v>
                </c:pt>
                <c:pt idx="2500">
                  <c:v>#N/A</c:v>
                </c:pt>
                <c:pt idx="2501">
                  <c:v>7.0878436079330545E-2</c:v>
                </c:pt>
                <c:pt idx="2502">
                  <c:v>#N/A</c:v>
                </c:pt>
                <c:pt idx="2503">
                  <c:v>2.4595288509172849E-3</c:v>
                </c:pt>
                <c:pt idx="2504">
                  <c:v>#N/A</c:v>
                </c:pt>
                <c:pt idx="2505">
                  <c:v>2.5253509345589304E-2</c:v>
                </c:pt>
                <c:pt idx="2506">
                  <c:v>2.27849267450588E-2</c:v>
                </c:pt>
                <c:pt idx="2507">
                  <c:v>#N/A</c:v>
                </c:pt>
                <c:pt idx="2508">
                  <c:v>2.5138761296458031E-2</c:v>
                </c:pt>
                <c:pt idx="2509">
                  <c:v>4.5144957056036134E-2</c:v>
                </c:pt>
                <c:pt idx="2510">
                  <c:v>7.2991852801861587E-2</c:v>
                </c:pt>
                <c:pt idx="2511">
                  <c:v>#N/A</c:v>
                </c:pt>
                <c:pt idx="2512">
                  <c:v>1.2505450687841145E-2</c:v>
                </c:pt>
                <c:pt idx="2513">
                  <c:v>#N/A</c:v>
                </c:pt>
                <c:pt idx="2514">
                  <c:v>#N/A</c:v>
                </c:pt>
                <c:pt idx="2515">
                  <c:v>3.4237105633737566E-2</c:v>
                </c:pt>
                <c:pt idx="2516">
                  <c:v>#N/A</c:v>
                </c:pt>
                <c:pt idx="2517">
                  <c:v>5.4131646905757329E-2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3.7225098017710227E-2</c:v>
                </c:pt>
                <c:pt idx="2522">
                  <c:v>1.7860288338867335E-2</c:v>
                </c:pt>
                <c:pt idx="2523">
                  <c:v>1.5265883256131986E-2</c:v>
                </c:pt>
                <c:pt idx="2524">
                  <c:v>#N/A</c:v>
                </c:pt>
                <c:pt idx="2525">
                  <c:v>1.5185767491031276E-2</c:v>
                </c:pt>
                <c:pt idx="2526">
                  <c:v>#N/A</c:v>
                </c:pt>
                <c:pt idx="2527">
                  <c:v>8.8951131946408565E-2</c:v>
                </c:pt>
                <c:pt idx="2528">
                  <c:v>0.12035690818811486</c:v>
                </c:pt>
                <c:pt idx="2529">
                  <c:v>4.790085782304624E-2</c:v>
                </c:pt>
                <c:pt idx="2530">
                  <c:v>4.3244756708433814E-2</c:v>
                </c:pt>
                <c:pt idx="2531">
                  <c:v>6.9286662841274119E-2</c:v>
                </c:pt>
                <c:pt idx="2532">
                  <c:v>#N/A</c:v>
                </c:pt>
                <c:pt idx="2533">
                  <c:v>1.8928133573544993E-2</c:v>
                </c:pt>
                <c:pt idx="2534">
                  <c:v>7.5110432065282853E-2</c:v>
                </c:pt>
                <c:pt idx="2535">
                  <c:v>#N/A</c:v>
                </c:pt>
                <c:pt idx="2536">
                  <c:v>0.11244488009103183</c:v>
                </c:pt>
                <c:pt idx="2537">
                  <c:v>3.6554414844047749E-2</c:v>
                </c:pt>
                <c:pt idx="2538">
                  <c:v>5.9707411258012086E-2</c:v>
                </c:pt>
                <c:pt idx="2539">
                  <c:v>#N/A</c:v>
                </c:pt>
                <c:pt idx="2540">
                  <c:v>9.8417444557730993E-2</c:v>
                </c:pt>
                <c:pt idx="2541">
                  <c:v>#N/A</c:v>
                </c:pt>
                <c:pt idx="2542">
                  <c:v>2.6371799040967731E-2</c:v>
                </c:pt>
                <c:pt idx="2543">
                  <c:v>9.3252783334724851E-2</c:v>
                </c:pt>
                <c:pt idx="2544">
                  <c:v>2.8394588805469564E-2</c:v>
                </c:pt>
                <c:pt idx="2545">
                  <c:v>4.5060914143345884E-2</c:v>
                </c:pt>
                <c:pt idx="2546">
                  <c:v>0.11201563216720634</c:v>
                </c:pt>
                <c:pt idx="2547">
                  <c:v>2.1638869114010396E-2</c:v>
                </c:pt>
                <c:pt idx="2548">
                  <c:v>2.9436924749576529E-2</c:v>
                </c:pt>
                <c:pt idx="2549">
                  <c:v>5.4611759145848919E-2</c:v>
                </c:pt>
                <c:pt idx="2550">
                  <c:v>4.9789301177847987E-2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3.1629888469022982E-2</c:v>
                </c:pt>
                <c:pt idx="2555">
                  <c:v>1.3697574914396589E-2</c:v>
                </c:pt>
                <c:pt idx="2556">
                  <c:v>#N/A</c:v>
                </c:pt>
                <c:pt idx="2557">
                  <c:v>2.5801093608839049E-2</c:v>
                </c:pt>
                <c:pt idx="2558">
                  <c:v>1.3530292828655347E-2</c:v>
                </c:pt>
                <c:pt idx="2559">
                  <c:v>6.4386470709116281E-2</c:v>
                </c:pt>
                <c:pt idx="2560">
                  <c:v>2.2974068047415596E-2</c:v>
                </c:pt>
                <c:pt idx="2561">
                  <c:v>2.4027864237910639E-2</c:v>
                </c:pt>
                <c:pt idx="2562">
                  <c:v>1.3319610540616391E-2</c:v>
                </c:pt>
                <c:pt idx="2563">
                  <c:v>#N/A</c:v>
                </c:pt>
                <c:pt idx="2564">
                  <c:v>5.1675648578865169E-2</c:v>
                </c:pt>
                <c:pt idx="2565">
                  <c:v>6.5322219700107653E-2</c:v>
                </c:pt>
                <c:pt idx="2566">
                  <c:v>0.13017669405469043</c:v>
                </c:pt>
                <c:pt idx="2567">
                  <c:v>2.5654804688216657E-2</c:v>
                </c:pt>
                <c:pt idx="2568">
                  <c:v>#N/A</c:v>
                </c:pt>
                <c:pt idx="2569">
                  <c:v>2.5588811873119954E-2</c:v>
                </c:pt>
                <c:pt idx="2570">
                  <c:v>3.1981151080713581E-2</c:v>
                </c:pt>
                <c:pt idx="2571">
                  <c:v>#N/A</c:v>
                </c:pt>
                <c:pt idx="2572">
                  <c:v>4.2781353780025615E-2</c:v>
                </c:pt>
                <c:pt idx="2573">
                  <c:v>3.5702769947586775E-2</c:v>
                </c:pt>
                <c:pt idx="2574">
                  <c:v>0.13975209132941441</c:v>
                </c:pt>
                <c:pt idx="2575">
                  <c:v>4.6217444529713471E-2</c:v>
                </c:pt>
                <c:pt idx="2576">
                  <c:v>1.9005876834200085E-2</c:v>
                </c:pt>
                <c:pt idx="2577">
                  <c:v>#N/A</c:v>
                </c:pt>
                <c:pt idx="2578">
                  <c:v>8.4616166777916613E-3</c:v>
                </c:pt>
                <c:pt idx="2579">
                  <c:v>#N/A</c:v>
                </c:pt>
                <c:pt idx="2580">
                  <c:v>3.0222704560153971E-2</c:v>
                </c:pt>
                <c:pt idx="2581">
                  <c:v>7.7689807886324111E-2</c:v>
                </c:pt>
                <c:pt idx="2582">
                  <c:v>6.3882364158319355E-2</c:v>
                </c:pt>
                <c:pt idx="2583">
                  <c:v>5.7299519977650516E-2</c:v>
                </c:pt>
                <c:pt idx="2584">
                  <c:v>#N/A</c:v>
                </c:pt>
                <c:pt idx="2585">
                  <c:v>3.6867008575366664E-2</c:v>
                </c:pt>
                <c:pt idx="2586">
                  <c:v>#N/A</c:v>
                </c:pt>
                <c:pt idx="2587">
                  <c:v>#N/A</c:v>
                </c:pt>
                <c:pt idx="2588">
                  <c:v>4.0326371530236549E-2</c:v>
                </c:pt>
                <c:pt idx="2589">
                  <c:v>4.5768250197149515E-2</c:v>
                </c:pt>
                <c:pt idx="2590">
                  <c:v>3.9663095238415942E-2</c:v>
                </c:pt>
                <c:pt idx="2591">
                  <c:v>4.7440860747292327E-2</c:v>
                </c:pt>
                <c:pt idx="2592">
                  <c:v>3.0113206503796008E-2</c:v>
                </c:pt>
                <c:pt idx="2593">
                  <c:v>2.3732685487934377E-2</c:v>
                </c:pt>
                <c:pt idx="2594">
                  <c:v>3.4605246439235036E-2</c:v>
                </c:pt>
                <c:pt idx="2595">
                  <c:v>3.8624230032100006E-2</c:v>
                </c:pt>
                <c:pt idx="2596">
                  <c:v>6.7753521484109847E-2</c:v>
                </c:pt>
                <c:pt idx="2597">
                  <c:v>3.4030765715811678E-2</c:v>
                </c:pt>
                <c:pt idx="2598">
                  <c:v>3.981213143105982E-2</c:v>
                </c:pt>
                <c:pt idx="2599">
                  <c:v>#N/A</c:v>
                </c:pt>
                <c:pt idx="2600">
                  <c:v>5.9190586590919539E-2</c:v>
                </c:pt>
                <c:pt idx="2601">
                  <c:v>#N/A</c:v>
                </c:pt>
                <c:pt idx="2602">
                  <c:v>2.7259907992928108E-2</c:v>
                </c:pt>
                <c:pt idx="2603">
                  <c:v>2.46549477140901E-2</c:v>
                </c:pt>
                <c:pt idx="2604">
                  <c:v>#N/A</c:v>
                </c:pt>
                <c:pt idx="2605">
                  <c:v>5.0995043266210953E-2</c:v>
                </c:pt>
                <c:pt idx="2606">
                  <c:v>2.2827550719125841E-2</c:v>
                </c:pt>
                <c:pt idx="2607">
                  <c:v>2.5258868783889134E-2</c:v>
                </c:pt>
                <c:pt idx="2608">
                  <c:v>2.3274090353448785E-2</c:v>
                </c:pt>
                <c:pt idx="2609">
                  <c:v>#N/A</c:v>
                </c:pt>
                <c:pt idx="2610">
                  <c:v>3.6656424457656121E-2</c:v>
                </c:pt>
                <c:pt idx="2611">
                  <c:v>5.0897025052496415E-2</c:v>
                </c:pt>
                <c:pt idx="2612">
                  <c:v>5.4076394525381218E-2</c:v>
                </c:pt>
                <c:pt idx="2613">
                  <c:v>#N/A</c:v>
                </c:pt>
                <c:pt idx="2614">
                  <c:v>3.3310571366943265E-2</c:v>
                </c:pt>
                <c:pt idx="2615">
                  <c:v>2.616428342439546E-2</c:v>
                </c:pt>
                <c:pt idx="2616">
                  <c:v>1.1785537783848003E-2</c:v>
                </c:pt>
                <c:pt idx="2617">
                  <c:v>1.9116378035682832E-2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3.5546105093627468E-2</c:v>
                </c:pt>
                <c:pt idx="2622">
                  <c:v>2.0550749795094355E-2</c:v>
                </c:pt>
                <c:pt idx="2623">
                  <c:v>1.6261178188482509E-2</c:v>
                </c:pt>
                <c:pt idx="2624">
                  <c:v>3.3156955242158712E-2</c:v>
                </c:pt>
                <c:pt idx="2625">
                  <c:v>0.13337350949530527</c:v>
                </c:pt>
                <c:pt idx="2626">
                  <c:v>1.3956611175339152E-2</c:v>
                </c:pt>
                <c:pt idx="2627">
                  <c:v>1.8200151347728649E-2</c:v>
                </c:pt>
                <c:pt idx="2628">
                  <c:v>#N/A</c:v>
                </c:pt>
                <c:pt idx="2629">
                  <c:v>#N/A</c:v>
                </c:pt>
                <c:pt idx="2630">
                  <c:v>1.4061672686357557E-2</c:v>
                </c:pt>
                <c:pt idx="2631">
                  <c:v>#N/A</c:v>
                </c:pt>
                <c:pt idx="2632">
                  <c:v>3.1155447908997196E-2</c:v>
                </c:pt>
                <c:pt idx="2633">
                  <c:v>3.5483253759823974E-2</c:v>
                </c:pt>
                <c:pt idx="2634">
                  <c:v>0.10907339916934881</c:v>
                </c:pt>
                <c:pt idx="2635">
                  <c:v>5.5827282781110876E-2</c:v>
                </c:pt>
                <c:pt idx="2636">
                  <c:v>#N/A</c:v>
                </c:pt>
                <c:pt idx="2637">
                  <c:v>5.4881004389473E-2</c:v>
                </c:pt>
                <c:pt idx="2638">
                  <c:v>1.372591339424685E-2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3.8228191394320418E-2</c:v>
                </c:pt>
                <c:pt idx="2643">
                  <c:v>#N/A</c:v>
                </c:pt>
                <c:pt idx="2644">
                  <c:v>#N/A</c:v>
                </c:pt>
                <c:pt idx="2645">
                  <c:v>4.4099114069947515E-2</c:v>
                </c:pt>
                <c:pt idx="2646">
                  <c:v>#N/A</c:v>
                </c:pt>
                <c:pt idx="2647">
                  <c:v>5.0456282535421781E-2</c:v>
                </c:pt>
                <c:pt idx="2648">
                  <c:v>3.3182970355209812E-2</c:v>
                </c:pt>
                <c:pt idx="2649">
                  <c:v>6.1046614251389547E-2</c:v>
                </c:pt>
                <c:pt idx="2650">
                  <c:v>#N/A</c:v>
                </c:pt>
                <c:pt idx="2651">
                  <c:v>7.6198350948016608E-2</c:v>
                </c:pt>
                <c:pt idx="2652">
                  <c:v>4.1096194386593829E-2</c:v>
                </c:pt>
                <c:pt idx="2653">
                  <c:v>3.56657597470268E-2</c:v>
                </c:pt>
                <c:pt idx="2654">
                  <c:v>1.7994407830779702E-2</c:v>
                </c:pt>
                <c:pt idx="2655">
                  <c:v>#N/A</c:v>
                </c:pt>
                <c:pt idx="2656">
                  <c:v>7.7941653821682111E-2</c:v>
                </c:pt>
                <c:pt idx="2657">
                  <c:v>3.4956923166097026E-2</c:v>
                </c:pt>
                <c:pt idx="2658">
                  <c:v>#N/A</c:v>
                </c:pt>
                <c:pt idx="2659">
                  <c:v>4.6854147200463547E-2</c:v>
                </c:pt>
                <c:pt idx="2660">
                  <c:v>3.7439975523845537E-2</c:v>
                </c:pt>
                <c:pt idx="2661">
                  <c:v>2.378710329845192E-2</c:v>
                </c:pt>
                <c:pt idx="2662">
                  <c:v>3.653800331858123E-2</c:v>
                </c:pt>
                <c:pt idx="2663">
                  <c:v>5.390612978924908E-2</c:v>
                </c:pt>
                <c:pt idx="2664">
                  <c:v>2.7968830032285358E-2</c:v>
                </c:pt>
                <c:pt idx="2665">
                  <c:v>2.287731423596364E-2</c:v>
                </c:pt>
                <c:pt idx="2666">
                  <c:v>1.5506758739045742E-2</c:v>
                </c:pt>
                <c:pt idx="2667">
                  <c:v>#N/A</c:v>
                </c:pt>
                <c:pt idx="2668">
                  <c:v>#N/A</c:v>
                </c:pt>
                <c:pt idx="2669">
                  <c:v>2.630615629581191E-2</c:v>
                </c:pt>
                <c:pt idx="2670">
                  <c:v>4.1665804486211086E-2</c:v>
                </c:pt>
                <c:pt idx="2671">
                  <c:v>1.074798717589686E-2</c:v>
                </c:pt>
                <c:pt idx="2672">
                  <c:v>2.5476651965358574E-2</c:v>
                </c:pt>
                <c:pt idx="2673">
                  <c:v>#N/A</c:v>
                </c:pt>
                <c:pt idx="2674">
                  <c:v>3.1246573307264634E-2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3.5685687337012981E-2</c:v>
                </c:pt>
                <c:pt idx="2679">
                  <c:v>5.871985452360759E-2</c:v>
                </c:pt>
                <c:pt idx="2680">
                  <c:v>3.3100413166323117E-2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1.9262338807660578E-2</c:v>
                </c:pt>
                <c:pt idx="2685">
                  <c:v>#N/A</c:v>
                </c:pt>
                <c:pt idx="2686">
                  <c:v>1.0358538076380146E-2</c:v>
                </c:pt>
                <c:pt idx="2687">
                  <c:v>1.6613327165959493E-2</c:v>
                </c:pt>
                <c:pt idx="2688">
                  <c:v>5.419461071437378E-2</c:v>
                </c:pt>
                <c:pt idx="2689">
                  <c:v>4.9474723919623445E-2</c:v>
                </c:pt>
                <c:pt idx="2690">
                  <c:v>#N/A</c:v>
                </c:pt>
                <c:pt idx="2691">
                  <c:v>#N/A</c:v>
                </c:pt>
                <c:pt idx="2692">
                  <c:v>4.0650932779081057E-2</c:v>
                </c:pt>
                <c:pt idx="2693">
                  <c:v>#N/A</c:v>
                </c:pt>
                <c:pt idx="2694">
                  <c:v>3.26530914275052E-2</c:v>
                </c:pt>
                <c:pt idx="2695">
                  <c:v>#N/A</c:v>
                </c:pt>
                <c:pt idx="2696">
                  <c:v>2.3258236834523625E-2</c:v>
                </c:pt>
                <c:pt idx="2697">
                  <c:v>2.0857974278666543E-2</c:v>
                </c:pt>
                <c:pt idx="2698">
                  <c:v>3.907865480847935E-2</c:v>
                </c:pt>
                <c:pt idx="2699">
                  <c:v>1.2878867142623785E-2</c:v>
                </c:pt>
                <c:pt idx="2700">
                  <c:v>4.5353215259393578E-2</c:v>
                </c:pt>
                <c:pt idx="2701">
                  <c:v>4.6598007012594804E-2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1.9413262597062515E-2</c:v>
                </c:pt>
                <c:pt idx="2706">
                  <c:v>2.224936208309004E-2</c:v>
                </c:pt>
                <c:pt idx="2707">
                  <c:v>2.6796861196399704E-2</c:v>
                </c:pt>
                <c:pt idx="2708">
                  <c:v>1.2628977539959787E-2</c:v>
                </c:pt>
                <c:pt idx="2709">
                  <c:v>4.4856223512199457E-2</c:v>
                </c:pt>
                <c:pt idx="2710">
                  <c:v>#N/A</c:v>
                </c:pt>
                <c:pt idx="2711">
                  <c:v>4.3504396466213249E-2</c:v>
                </c:pt>
                <c:pt idx="2712">
                  <c:v>2.074051961322624E-2</c:v>
                </c:pt>
                <c:pt idx="2713">
                  <c:v>1.6546884511956943E-2</c:v>
                </c:pt>
                <c:pt idx="2714">
                  <c:v>1.3370236422038773E-2</c:v>
                </c:pt>
                <c:pt idx="2715">
                  <c:v>2.1220450393230547E-2</c:v>
                </c:pt>
                <c:pt idx="2716">
                  <c:v>#N/A</c:v>
                </c:pt>
                <c:pt idx="2717">
                  <c:v>1.4650178666504839E-2</c:v>
                </c:pt>
                <c:pt idx="2718">
                  <c:v>#N/A</c:v>
                </c:pt>
                <c:pt idx="2719">
                  <c:v>6.5641613095163462E-2</c:v>
                </c:pt>
                <c:pt idx="2720">
                  <c:v>#N/A</c:v>
                </c:pt>
                <c:pt idx="2721">
                  <c:v>1.5075369369022233E-2</c:v>
                </c:pt>
                <c:pt idx="2722">
                  <c:v>1.7808726399172744E-2</c:v>
                </c:pt>
                <c:pt idx="2723">
                  <c:v>6.2560393968777925E-2</c:v>
                </c:pt>
                <c:pt idx="2724">
                  <c:v>8.7802489281031806E-2</c:v>
                </c:pt>
                <c:pt idx="2725">
                  <c:v>#N/A</c:v>
                </c:pt>
                <c:pt idx="2726">
                  <c:v>1.7419653572491343E-2</c:v>
                </c:pt>
                <c:pt idx="2727">
                  <c:v>2.0807087403439863E-2</c:v>
                </c:pt>
                <c:pt idx="2728">
                  <c:v>6.5762577815287049E-2</c:v>
                </c:pt>
                <c:pt idx="2729">
                  <c:v>#N/A</c:v>
                </c:pt>
                <c:pt idx="2730">
                  <c:v>#N/A</c:v>
                </c:pt>
                <c:pt idx="2731">
                  <c:v>3.8257591612255989E-2</c:v>
                </c:pt>
                <c:pt idx="2732">
                  <c:v>1.9230296248374631E-2</c:v>
                </c:pt>
                <c:pt idx="2733">
                  <c:v>4.3825767831571438E-2</c:v>
                </c:pt>
                <c:pt idx="2734">
                  <c:v>4.6720848842683885E-3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5.1707891156769735E-2</c:v>
                </c:pt>
                <c:pt idx="2740">
                  <c:v>4.242910645418229E-2</c:v>
                </c:pt>
                <c:pt idx="2741">
                  <c:v>1.5827085959033382E-2</c:v>
                </c:pt>
                <c:pt idx="2742">
                  <c:v>2.5931924740201812E-2</c:v>
                </c:pt>
                <c:pt idx="2743">
                  <c:v>#N/A</c:v>
                </c:pt>
                <c:pt idx="2744">
                  <c:v>6.0413146077621743E-2</c:v>
                </c:pt>
                <c:pt idx="2745">
                  <c:v>1.0311029713223582E-2</c:v>
                </c:pt>
                <c:pt idx="2746">
                  <c:v>1.0890904642430262E-2</c:v>
                </c:pt>
                <c:pt idx="2747">
                  <c:v>4.5781658912677499E-2</c:v>
                </c:pt>
                <c:pt idx="2748">
                  <c:v>5.521900824344371E-2</c:v>
                </c:pt>
                <c:pt idx="2749">
                  <c:v>#N/A</c:v>
                </c:pt>
                <c:pt idx="2750">
                  <c:v>2.8494990580621479E-2</c:v>
                </c:pt>
                <c:pt idx="2751">
                  <c:v>7.0901777174502828E-2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3.1501920182924213E-2</c:v>
                </c:pt>
                <c:pt idx="2756">
                  <c:v>#N/A</c:v>
                </c:pt>
                <c:pt idx="2757">
                  <c:v>#N/A</c:v>
                </c:pt>
                <c:pt idx="2758">
                  <c:v>1.0056363027333193E-2</c:v>
                </c:pt>
                <c:pt idx="2759">
                  <c:v>2.3431841835279552E-2</c:v>
                </c:pt>
                <c:pt idx="2760">
                  <c:v>1.7714741803601063E-2</c:v>
                </c:pt>
                <c:pt idx="2761">
                  <c:v>5.4370044034852391E-2</c:v>
                </c:pt>
                <c:pt idx="2762">
                  <c:v>5.7083095148829796E-2</c:v>
                </c:pt>
                <c:pt idx="2763">
                  <c:v>#N/A</c:v>
                </c:pt>
                <c:pt idx="2764">
                  <c:v>3.9598361620203928E-2</c:v>
                </c:pt>
                <c:pt idx="2765">
                  <c:v>#N/A</c:v>
                </c:pt>
                <c:pt idx="2766">
                  <c:v>8.0586148578197431E-2</c:v>
                </c:pt>
                <c:pt idx="2767">
                  <c:v>4.2532068038845204E-2</c:v>
                </c:pt>
                <c:pt idx="2768">
                  <c:v>#N/A</c:v>
                </c:pt>
                <c:pt idx="2769">
                  <c:v>#N/A</c:v>
                </c:pt>
                <c:pt idx="2770">
                  <c:v>2.8294312647707116E-2</c:v>
                </c:pt>
                <c:pt idx="2771">
                  <c:v>#N/A</c:v>
                </c:pt>
                <c:pt idx="2772">
                  <c:v>2.9191729668919461E-2</c:v>
                </c:pt>
                <c:pt idx="2773">
                  <c:v>2.0355939363253792E-2</c:v>
                </c:pt>
                <c:pt idx="2774">
                  <c:v>5.6097306345651167E-2</c:v>
                </c:pt>
                <c:pt idx="2775">
                  <c:v>4.9322117392699608E-2</c:v>
                </c:pt>
                <c:pt idx="2776">
                  <c:v>#N/A</c:v>
                </c:pt>
                <c:pt idx="2777">
                  <c:v>1.5934921877490807E-2</c:v>
                </c:pt>
                <c:pt idx="2778">
                  <c:v>8.415280800123566E-2</c:v>
                </c:pt>
                <c:pt idx="2779">
                  <c:v>4.6644141755494493E-2</c:v>
                </c:pt>
                <c:pt idx="2780">
                  <c:v>6.3183527669335215E-2</c:v>
                </c:pt>
                <c:pt idx="2781">
                  <c:v>#N/A</c:v>
                </c:pt>
                <c:pt idx="2782">
                  <c:v>1.8019543028521944E-2</c:v>
                </c:pt>
                <c:pt idx="2783">
                  <c:v>1.2716719854429234E-2</c:v>
                </c:pt>
                <c:pt idx="2784">
                  <c:v>5.5557536102301998E-2</c:v>
                </c:pt>
                <c:pt idx="2785">
                  <c:v>#N/A</c:v>
                </c:pt>
                <c:pt idx="2786">
                  <c:v>#N/A</c:v>
                </c:pt>
                <c:pt idx="2787">
                  <c:v>3.164962677626762E-2</c:v>
                </c:pt>
                <c:pt idx="2788">
                  <c:v>#N/A</c:v>
                </c:pt>
                <c:pt idx="2789">
                  <c:v>6.3380319836346441E-2</c:v>
                </c:pt>
                <c:pt idx="2790">
                  <c:v>1.9168551563046764E-2</c:v>
                </c:pt>
                <c:pt idx="2791">
                  <c:v>#N/A</c:v>
                </c:pt>
                <c:pt idx="2792">
                  <c:v>4.9274798335292747E-2</c:v>
                </c:pt>
                <c:pt idx="2793">
                  <c:v>1.593216986027338E-2</c:v>
                </c:pt>
                <c:pt idx="2794">
                  <c:v>3.905202241648352E-2</c:v>
                </c:pt>
                <c:pt idx="2795">
                  <c:v>#N/A</c:v>
                </c:pt>
                <c:pt idx="2796">
                  <c:v>-8.4750956961759452E-3</c:v>
                </c:pt>
                <c:pt idx="2797">
                  <c:v>4.4190142530965273E-2</c:v>
                </c:pt>
                <c:pt idx="2798">
                  <c:v>2.4765875605386331E-2</c:v>
                </c:pt>
                <c:pt idx="2799">
                  <c:v>1.2639198858088231E-2</c:v>
                </c:pt>
                <c:pt idx="2800">
                  <c:v>#N/A</c:v>
                </c:pt>
                <c:pt idx="2801">
                  <c:v>1.7404292156169725E-2</c:v>
                </c:pt>
                <c:pt idx="2802">
                  <c:v>4.5081405219077837E-2</c:v>
                </c:pt>
                <c:pt idx="2803">
                  <c:v>6.5317851348901404E-2</c:v>
                </c:pt>
                <c:pt idx="2804">
                  <c:v>#N/A</c:v>
                </c:pt>
                <c:pt idx="2805">
                  <c:v>#N/A</c:v>
                </c:pt>
                <c:pt idx="2806">
                  <c:v>3.6657304962164294E-2</c:v>
                </c:pt>
                <c:pt idx="2807">
                  <c:v>#N/A</c:v>
                </c:pt>
                <c:pt idx="2808">
                  <c:v>1.4271442601779191E-2</c:v>
                </c:pt>
                <c:pt idx="2809">
                  <c:v>5.0209270811749758E-2</c:v>
                </c:pt>
                <c:pt idx="2810">
                  <c:v>#N/A</c:v>
                </c:pt>
                <c:pt idx="2811">
                  <c:v>#N/A</c:v>
                </c:pt>
                <c:pt idx="2812">
                  <c:v>2.4710779344908815E-2</c:v>
                </c:pt>
                <c:pt idx="2813">
                  <c:v>#N/A</c:v>
                </c:pt>
                <c:pt idx="2814">
                  <c:v>2.8341598331411182E-2</c:v>
                </c:pt>
                <c:pt idx="2815">
                  <c:v>4.7154267815461483E-2</c:v>
                </c:pt>
                <c:pt idx="2816">
                  <c:v>9.129737403478104E-2</c:v>
                </c:pt>
                <c:pt idx="2817">
                  <c:v>0.18000411400096633</c:v>
                </c:pt>
                <c:pt idx="2818">
                  <c:v>#N/A</c:v>
                </c:pt>
                <c:pt idx="2819">
                  <c:v>4.6897381468550704E-3</c:v>
                </c:pt>
                <c:pt idx="2820">
                  <c:v>2.7428861410040459E-2</c:v>
                </c:pt>
                <c:pt idx="2821">
                  <c:v>#N/A</c:v>
                </c:pt>
                <c:pt idx="2822">
                  <c:v>4.1590116407337077E-2</c:v>
                </c:pt>
                <c:pt idx="2823">
                  <c:v>3.3652435157211377E-2</c:v>
                </c:pt>
                <c:pt idx="2824">
                  <c:v>#N/A</c:v>
                </c:pt>
                <c:pt idx="2825">
                  <c:v>2.6317506201365772E-2</c:v>
                </c:pt>
                <c:pt idx="2826">
                  <c:v>6.3518378891920177E-3</c:v>
                </c:pt>
                <c:pt idx="2827">
                  <c:v>2.9151809558060356E-2</c:v>
                </c:pt>
                <c:pt idx="2828">
                  <c:v>#N/A</c:v>
                </c:pt>
                <c:pt idx="2829">
                  <c:v>6.088380846773328E-2</c:v>
                </c:pt>
                <c:pt idx="2830">
                  <c:v>#N/A</c:v>
                </c:pt>
                <c:pt idx="2831">
                  <c:v>#N/A</c:v>
                </c:pt>
                <c:pt idx="2832">
                  <c:v>6.5428653951798407E-2</c:v>
                </c:pt>
                <c:pt idx="2833">
                  <c:v>#N/A</c:v>
                </c:pt>
                <c:pt idx="2834">
                  <c:v>1.7101859959787115E-2</c:v>
                </c:pt>
                <c:pt idx="2835">
                  <c:v>6.1656941866042959E-2</c:v>
                </c:pt>
                <c:pt idx="2836">
                  <c:v>#N/A</c:v>
                </c:pt>
                <c:pt idx="2837">
                  <c:v>#N/A</c:v>
                </c:pt>
                <c:pt idx="2838">
                  <c:v>0.10135188252047106</c:v>
                </c:pt>
                <c:pt idx="2839">
                  <c:v>#N/A</c:v>
                </c:pt>
                <c:pt idx="2840">
                  <c:v>1.8966074364390736E-2</c:v>
                </c:pt>
                <c:pt idx="2841">
                  <c:v>3.6026978435350285E-2</c:v>
                </c:pt>
                <c:pt idx="2842">
                  <c:v>#N/A</c:v>
                </c:pt>
                <c:pt idx="2843">
                  <c:v>3.8346439190584385E-2</c:v>
                </c:pt>
                <c:pt idx="2844">
                  <c:v>6.211449302682108E-2</c:v>
                </c:pt>
                <c:pt idx="2845">
                  <c:v>4.4429096119910895E-2</c:v>
                </c:pt>
                <c:pt idx="2846">
                  <c:v>#N/A</c:v>
                </c:pt>
                <c:pt idx="2847">
                  <c:v>2.202920512358587E-2</c:v>
                </c:pt>
                <c:pt idx="2848">
                  <c:v>#N/A</c:v>
                </c:pt>
                <c:pt idx="2849">
                  <c:v>2.7754840179174865E-2</c:v>
                </c:pt>
                <c:pt idx="2850">
                  <c:v>7.2135168825963228E-2</c:v>
                </c:pt>
                <c:pt idx="2851">
                  <c:v>7.7743778040269718E-2</c:v>
                </c:pt>
                <c:pt idx="2852">
                  <c:v>2.5142359188245443E-3</c:v>
                </c:pt>
                <c:pt idx="2853">
                  <c:v>5.7003498503755516E-2</c:v>
                </c:pt>
                <c:pt idx="2854">
                  <c:v>7.6421707772082625E-2</c:v>
                </c:pt>
                <c:pt idx="2855">
                  <c:v>1.8172040381147427E-2</c:v>
                </c:pt>
                <c:pt idx="2856">
                  <c:v>6.0611856334545175E-2</c:v>
                </c:pt>
                <c:pt idx="2857">
                  <c:v>#N/A</c:v>
                </c:pt>
                <c:pt idx="2858">
                  <c:v>4.1109614983986173E-2</c:v>
                </c:pt>
                <c:pt idx="2859">
                  <c:v>2.5769749347258085E-2</c:v>
                </c:pt>
                <c:pt idx="2860">
                  <c:v>2.6715343441778228E-2</c:v>
                </c:pt>
                <c:pt idx="2861">
                  <c:v>6.6538120041051349E-2</c:v>
                </c:pt>
                <c:pt idx="2862">
                  <c:v>4.4455054854171873E-2</c:v>
                </c:pt>
                <c:pt idx="2863">
                  <c:v>#N/A</c:v>
                </c:pt>
                <c:pt idx="2864">
                  <c:v>#N/A</c:v>
                </c:pt>
                <c:pt idx="2865">
                  <c:v>1.8439300237803331E-3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4.1476347807258042E-2</c:v>
                </c:pt>
                <c:pt idx="2871">
                  <c:v>#N/A</c:v>
                </c:pt>
                <c:pt idx="2872">
                  <c:v>1.3183965448506611E-2</c:v>
                </c:pt>
                <c:pt idx="2873">
                  <c:v>2.9347149247571772E-2</c:v>
                </c:pt>
                <c:pt idx="2874">
                  <c:v>3.1587035204569881E-2</c:v>
                </c:pt>
                <c:pt idx="2875">
                  <c:v>7.7512111208598009E-2</c:v>
                </c:pt>
                <c:pt idx="2876">
                  <c:v>3.7296606020724966E-2</c:v>
                </c:pt>
                <c:pt idx="2877">
                  <c:v>2.6669430904351994E-2</c:v>
                </c:pt>
                <c:pt idx="2878">
                  <c:v>#N/A</c:v>
                </c:pt>
                <c:pt idx="2879">
                  <c:v>#N/A</c:v>
                </c:pt>
                <c:pt idx="2880">
                  <c:v>2.5301334910590209E-2</c:v>
                </c:pt>
                <c:pt idx="2881">
                  <c:v>#N/A</c:v>
                </c:pt>
                <c:pt idx="2882">
                  <c:v>2.0627515456927786E-2</c:v>
                </c:pt>
                <c:pt idx="2883">
                  <c:v>#N/A</c:v>
                </c:pt>
                <c:pt idx="2884">
                  <c:v>#N/A</c:v>
                </c:pt>
                <c:pt idx="2885">
                  <c:v>4.3498787994763012E-2</c:v>
                </c:pt>
                <c:pt idx="2886">
                  <c:v>1.8093787125578836E-2</c:v>
                </c:pt>
                <c:pt idx="2887">
                  <c:v>#N/A</c:v>
                </c:pt>
                <c:pt idx="2888">
                  <c:v>3.0899100871373073E-2</c:v>
                </c:pt>
                <c:pt idx="2889">
                  <c:v>#N/A</c:v>
                </c:pt>
                <c:pt idx="2890">
                  <c:v>3.8647181601982022E-2</c:v>
                </c:pt>
                <c:pt idx="2891">
                  <c:v>2.7471872222750045E-2</c:v>
                </c:pt>
                <c:pt idx="2892">
                  <c:v>9.9740798004255265E-3</c:v>
                </c:pt>
                <c:pt idx="2893">
                  <c:v>2.0454061043251225E-2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3.9387391935049747E-2</c:v>
                </c:pt>
                <c:pt idx="2903">
                  <c:v>2.2843870621052226E-2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4.8412908735359042E-2</c:v>
                </c:pt>
                <c:pt idx="2908">
                  <c:v>3.4702414398125943E-2</c:v>
                </c:pt>
                <c:pt idx="2909">
                  <c:v>#N/A</c:v>
                </c:pt>
                <c:pt idx="2910">
                  <c:v>#N/A</c:v>
                </c:pt>
                <c:pt idx="2911">
                  <c:v>9.4347342458820968E-2</c:v>
                </c:pt>
                <c:pt idx="2912">
                  <c:v>7.4855865101763328E-2</c:v>
                </c:pt>
                <c:pt idx="2913">
                  <c:v>2.3944222976224307E-2</c:v>
                </c:pt>
                <c:pt idx="2914">
                  <c:v>#N/A</c:v>
                </c:pt>
                <c:pt idx="2915">
                  <c:v>#N/A</c:v>
                </c:pt>
                <c:pt idx="2916">
                  <c:v>6.0592740747541028E-2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1.0915014495363213E-2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5.5932376468119854E-2</c:v>
                </c:pt>
                <c:pt idx="2925">
                  <c:v>5.019842345101868E-2</c:v>
                </c:pt>
                <c:pt idx="2926">
                  <c:v>1.5164037816545484E-2</c:v>
                </c:pt>
                <c:pt idx="2927">
                  <c:v>7.1628551538868018E-2</c:v>
                </c:pt>
                <c:pt idx="2928">
                  <c:v>#N/A</c:v>
                </c:pt>
                <c:pt idx="2929">
                  <c:v>1.1261311667429781E-2</c:v>
                </c:pt>
                <c:pt idx="2930">
                  <c:v>4.0382713070954181E-2</c:v>
                </c:pt>
                <c:pt idx="2931">
                  <c:v>5.1798127370344269E-2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7.4887513089797367E-2</c:v>
                </c:pt>
                <c:pt idx="2937">
                  <c:v>#N/A</c:v>
                </c:pt>
                <c:pt idx="2938">
                  <c:v>4.8326842206478891E-2</c:v>
                </c:pt>
                <c:pt idx="2939">
                  <c:v>#N/A</c:v>
                </c:pt>
                <c:pt idx="2940">
                  <c:v>5.0706187019969109E-2</c:v>
                </c:pt>
                <c:pt idx="2941">
                  <c:v>2.6167179070930174E-2</c:v>
                </c:pt>
                <c:pt idx="2942">
                  <c:v>6.8789977756587364E-2</c:v>
                </c:pt>
                <c:pt idx="2943">
                  <c:v>7.8846915049048352E-2</c:v>
                </c:pt>
                <c:pt idx="2944">
                  <c:v>3.3305248667383457E-2</c:v>
                </c:pt>
                <c:pt idx="2945">
                  <c:v>#N/A</c:v>
                </c:pt>
                <c:pt idx="2946">
                  <c:v>5.1062308706569956E-2</c:v>
                </c:pt>
                <c:pt idx="2947">
                  <c:v>#N/A</c:v>
                </c:pt>
                <c:pt idx="2948">
                  <c:v>3.0800357493924738E-2</c:v>
                </c:pt>
                <c:pt idx="2949">
                  <c:v>8.0424282506744216E-2</c:v>
                </c:pt>
                <c:pt idx="2950">
                  <c:v>#N/A</c:v>
                </c:pt>
                <c:pt idx="2951">
                  <c:v>1.5632165339484031E-2</c:v>
                </c:pt>
                <c:pt idx="2952">
                  <c:v>#N/A</c:v>
                </c:pt>
                <c:pt idx="2953">
                  <c:v>1.5247545535784694E-2</c:v>
                </c:pt>
                <c:pt idx="2954">
                  <c:v>2.4974670622059679E-2</c:v>
                </c:pt>
                <c:pt idx="2955">
                  <c:v>2.633944309436341E-2</c:v>
                </c:pt>
                <c:pt idx="2956">
                  <c:v>2.4115328418917652E-2</c:v>
                </c:pt>
                <c:pt idx="2957">
                  <c:v>8.6229042119546129E-2</c:v>
                </c:pt>
                <c:pt idx="2958">
                  <c:v>-1.3052463971650516E-2</c:v>
                </c:pt>
                <c:pt idx="2959">
                  <c:v>1.4753537179707831E-2</c:v>
                </c:pt>
                <c:pt idx="2960">
                  <c:v>#N/A</c:v>
                </c:pt>
                <c:pt idx="2961">
                  <c:v>#N/A</c:v>
                </c:pt>
                <c:pt idx="2962">
                  <c:v>5.5050264780546018E-2</c:v>
                </c:pt>
                <c:pt idx="2963">
                  <c:v>3.4805351165464647E-2</c:v>
                </c:pt>
                <c:pt idx="2964">
                  <c:v>3.1121017658333416E-2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4.6079948053861196E-2</c:v>
                </c:pt>
                <c:pt idx="2969">
                  <c:v>#N/A</c:v>
                </c:pt>
                <c:pt idx="2970">
                  <c:v>5.7196818781104691E-2</c:v>
                </c:pt>
                <c:pt idx="2971">
                  <c:v>1.2354738685773456E-2</c:v>
                </c:pt>
                <c:pt idx="2972">
                  <c:v>3.2650067887054247E-2</c:v>
                </c:pt>
                <c:pt idx="2973">
                  <c:v>#N/A</c:v>
                </c:pt>
                <c:pt idx="2974">
                  <c:v>2.1055269371785538E-2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3.873624795156283E-2</c:v>
                </c:pt>
                <c:pt idx="2981">
                  <c:v>1.8633981239682049E-2</c:v>
                </c:pt>
                <c:pt idx="2982">
                  <c:v>#N/A</c:v>
                </c:pt>
                <c:pt idx="2983">
                  <c:v>7.6530775873111237E-3</c:v>
                </c:pt>
                <c:pt idx="2984">
                  <c:v>#N/A</c:v>
                </c:pt>
                <c:pt idx="2985">
                  <c:v>5.9435721541300869E-2</c:v>
                </c:pt>
                <c:pt idx="2986">
                  <c:v>4.3214476885117072E-2</c:v>
                </c:pt>
                <c:pt idx="2987">
                  <c:v>3.572754589536647E-3</c:v>
                </c:pt>
                <c:pt idx="2988">
                  <c:v>3.9307609821146595E-2</c:v>
                </c:pt>
                <c:pt idx="2989">
                  <c:v>2.6388403562456315E-2</c:v>
                </c:pt>
                <c:pt idx="2990">
                  <c:v>3.4025982021718207E-2</c:v>
                </c:pt>
                <c:pt idx="2991">
                  <c:v>2.5372314827070711E-2</c:v>
                </c:pt>
                <c:pt idx="2992">
                  <c:v>4.9299992771211242E-2</c:v>
                </c:pt>
                <c:pt idx="2993">
                  <c:v>#N/A</c:v>
                </c:pt>
                <c:pt idx="2994">
                  <c:v>#N/A</c:v>
                </c:pt>
                <c:pt idx="2995">
                  <c:v>3.2459918300351887E-2</c:v>
                </c:pt>
                <c:pt idx="2996">
                  <c:v>1.0999912193189779E-2</c:v>
                </c:pt>
                <c:pt idx="2997">
                  <c:v>3.5391763317458344E-2</c:v>
                </c:pt>
                <c:pt idx="2998">
                  <c:v>6.3863437017648114E-2</c:v>
                </c:pt>
                <c:pt idx="2999">
                  <c:v>#N/A</c:v>
                </c:pt>
                <c:pt idx="3000">
                  <c:v>#N/A</c:v>
                </c:pt>
                <c:pt idx="3001">
                  <c:v>2.454435043340249E-2</c:v>
                </c:pt>
                <c:pt idx="3002">
                  <c:v>4.8828334028081302E-2</c:v>
                </c:pt>
                <c:pt idx="3003">
                  <c:v>2.9459091536551411E-2</c:v>
                </c:pt>
                <c:pt idx="3004">
                  <c:v>4.1132587524440156E-2</c:v>
                </c:pt>
                <c:pt idx="3005">
                  <c:v>3.4768232220981014E-2</c:v>
                </c:pt>
                <c:pt idx="3006">
                  <c:v>3.6934310493663323E-2</c:v>
                </c:pt>
                <c:pt idx="3007">
                  <c:v>#N/A</c:v>
                </c:pt>
                <c:pt idx="3008">
                  <c:v>3.8061398824059595E-2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1.6271567477325308E-2</c:v>
                </c:pt>
                <c:pt idx="3014">
                  <c:v>4.1289234327352618E-2</c:v>
                </c:pt>
                <c:pt idx="3015">
                  <c:v>4.4416612138038082E-2</c:v>
                </c:pt>
                <c:pt idx="3016">
                  <c:v>2.0601687271704919E-2</c:v>
                </c:pt>
                <c:pt idx="3017">
                  <c:v>#N/A</c:v>
                </c:pt>
                <c:pt idx="3018">
                  <c:v>1.263167418212726E-2</c:v>
                </c:pt>
                <c:pt idx="3019">
                  <c:v>0.11469303707448564</c:v>
                </c:pt>
                <c:pt idx="3020">
                  <c:v>5.7199724445859315E-2</c:v>
                </c:pt>
                <c:pt idx="3021">
                  <c:v>7.4304413862818428E-3</c:v>
                </c:pt>
                <c:pt idx="3022">
                  <c:v>2.0306044639591181E-2</c:v>
                </c:pt>
                <c:pt idx="3023">
                  <c:v>4.064328157803649E-2</c:v>
                </c:pt>
                <c:pt idx="3024">
                  <c:v>6.7770279819867094E-2</c:v>
                </c:pt>
                <c:pt idx="3025">
                  <c:v>5.0596976803153351E-2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4.6683023236558027E-2</c:v>
                </c:pt>
                <c:pt idx="3030">
                  <c:v>#N/A</c:v>
                </c:pt>
                <c:pt idx="3031">
                  <c:v>5.027304367739753E-2</c:v>
                </c:pt>
                <c:pt idx="3032">
                  <c:v>5.0655177188395219E-2</c:v>
                </c:pt>
                <c:pt idx="3033">
                  <c:v>4.842206581192568E-2</c:v>
                </c:pt>
                <c:pt idx="3034">
                  <c:v>#N/A</c:v>
                </c:pt>
                <c:pt idx="3035">
                  <c:v>#N/A</c:v>
                </c:pt>
                <c:pt idx="3036">
                  <c:v>3.6116127417780614E-2</c:v>
                </c:pt>
                <c:pt idx="3037">
                  <c:v>5.0340453529991225E-2</c:v>
                </c:pt>
                <c:pt idx="3038">
                  <c:v>#N/A</c:v>
                </c:pt>
                <c:pt idx="3039">
                  <c:v>3.1900623473032068E-2</c:v>
                </c:pt>
                <c:pt idx="3040">
                  <c:v>3.9507458221414944E-2</c:v>
                </c:pt>
                <c:pt idx="3041">
                  <c:v>#N/A</c:v>
                </c:pt>
                <c:pt idx="3042">
                  <c:v>4.5012436066681573E-2</c:v>
                </c:pt>
                <c:pt idx="3043">
                  <c:v>3.5873157494401016E-2</c:v>
                </c:pt>
                <c:pt idx="3044">
                  <c:v>6.1796598282188309E-2</c:v>
                </c:pt>
                <c:pt idx="3045">
                  <c:v>8.9115220965013578E-2</c:v>
                </c:pt>
                <c:pt idx="3046">
                  <c:v>#N/A</c:v>
                </c:pt>
                <c:pt idx="3047">
                  <c:v>9.1896685252621776E-2</c:v>
                </c:pt>
                <c:pt idx="3048">
                  <c:v>3.5324295388964852E-2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4.6732691721688702E-2</c:v>
                </c:pt>
                <c:pt idx="3057">
                  <c:v>2.6604232663669378E-2</c:v>
                </c:pt>
                <c:pt idx="3058">
                  <c:v>3.4820438174458138E-2</c:v>
                </c:pt>
                <c:pt idx="3059">
                  <c:v>1.5006556066890251E-2</c:v>
                </c:pt>
                <c:pt idx="3060">
                  <c:v>7.063449251950861E-2</c:v>
                </c:pt>
                <c:pt idx="3061">
                  <c:v>2.597166120515727E-2</c:v>
                </c:pt>
                <c:pt idx="3062">
                  <c:v>3.1409654171996974E-2</c:v>
                </c:pt>
                <c:pt idx="3063">
                  <c:v>#N/A</c:v>
                </c:pt>
                <c:pt idx="3064">
                  <c:v>5.9969338533530522E-2</c:v>
                </c:pt>
                <c:pt idx="3065">
                  <c:v>#N/A</c:v>
                </c:pt>
                <c:pt idx="3066">
                  <c:v>2.4971705826069078E-2</c:v>
                </c:pt>
                <c:pt idx="3067">
                  <c:v>5.4007792102908729E-2</c:v>
                </c:pt>
                <c:pt idx="3068">
                  <c:v>#N/A</c:v>
                </c:pt>
                <c:pt idx="3069">
                  <c:v>7.4712950966111524E-2</c:v>
                </c:pt>
                <c:pt idx="3070">
                  <c:v>#N/A</c:v>
                </c:pt>
                <c:pt idx="3071">
                  <c:v>3.2567115703676548E-2</c:v>
                </c:pt>
                <c:pt idx="3072">
                  <c:v>3.2822913896524891E-2</c:v>
                </c:pt>
                <c:pt idx="3073">
                  <c:v>#N/A</c:v>
                </c:pt>
                <c:pt idx="3074">
                  <c:v>#N/A</c:v>
                </c:pt>
                <c:pt idx="3075">
                  <c:v>5.8430796620544657E-2</c:v>
                </c:pt>
                <c:pt idx="3076">
                  <c:v>2.866327116927201E-2</c:v>
                </c:pt>
                <c:pt idx="3077">
                  <c:v>0.17774070491712504</c:v>
                </c:pt>
                <c:pt idx="3078">
                  <c:v>1.2223841154961881E-2</c:v>
                </c:pt>
                <c:pt idx="3079">
                  <c:v>4.9436072212418476E-2</c:v>
                </c:pt>
                <c:pt idx="3080">
                  <c:v>6.2026575434759167E-2</c:v>
                </c:pt>
                <c:pt idx="3081">
                  <c:v>#N/A</c:v>
                </c:pt>
                <c:pt idx="3082">
                  <c:v>#N/A</c:v>
                </c:pt>
                <c:pt idx="3083">
                  <c:v>5.6387640051735438E-2</c:v>
                </c:pt>
                <c:pt idx="3084">
                  <c:v>3.9877367779062929E-2</c:v>
                </c:pt>
                <c:pt idx="3085">
                  <c:v>4.4440519985643495E-2</c:v>
                </c:pt>
                <c:pt idx="3086">
                  <c:v>#N/A</c:v>
                </c:pt>
                <c:pt idx="3087">
                  <c:v>#N/A</c:v>
                </c:pt>
                <c:pt idx="3088">
                  <c:v>4.612143981407494E-2</c:v>
                </c:pt>
                <c:pt idx="3089">
                  <c:v>7.4189941199669027E-2</c:v>
                </c:pt>
                <c:pt idx="3090">
                  <c:v>4.1220854528658035E-2</c:v>
                </c:pt>
                <c:pt idx="3091">
                  <c:v>2.3365278572361991E-2</c:v>
                </c:pt>
                <c:pt idx="3092">
                  <c:v>#N/A</c:v>
                </c:pt>
                <c:pt idx="3093">
                  <c:v>2.5049029986689411E-2</c:v>
                </c:pt>
                <c:pt idx="3094">
                  <c:v>#N/A</c:v>
                </c:pt>
                <c:pt idx="3095">
                  <c:v>5.9210117387671964E-2</c:v>
                </c:pt>
                <c:pt idx="3096">
                  <c:v>1.8267123299896642E-2</c:v>
                </c:pt>
                <c:pt idx="3097">
                  <c:v>#N/A</c:v>
                </c:pt>
                <c:pt idx="3098">
                  <c:v>6.105352659585965E-2</c:v>
                </c:pt>
                <c:pt idx="3099">
                  <c:v>#N/A</c:v>
                </c:pt>
                <c:pt idx="3100">
                  <c:v>-1.4252100154468837E-3</c:v>
                </c:pt>
                <c:pt idx="3101">
                  <c:v>#N/A</c:v>
                </c:pt>
                <c:pt idx="3102">
                  <c:v>5.7131806454368751E-2</c:v>
                </c:pt>
                <c:pt idx="3103">
                  <c:v>#N/A</c:v>
                </c:pt>
                <c:pt idx="3104">
                  <c:v>3.8451923948745158E-2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5.5661246887216645E-2</c:v>
                </c:pt>
                <c:pt idx="3109">
                  <c:v>2.5630535779307583E-2</c:v>
                </c:pt>
                <c:pt idx="3110">
                  <c:v>4.9247432941361052E-2</c:v>
                </c:pt>
                <c:pt idx="3111">
                  <c:v>1.6966170671641384E-2</c:v>
                </c:pt>
                <c:pt idx="3112">
                  <c:v>4.3735991363772847E-2</c:v>
                </c:pt>
                <c:pt idx="3113">
                  <c:v>#N/A</c:v>
                </c:pt>
                <c:pt idx="3114">
                  <c:v>8.288656138136595E-2</c:v>
                </c:pt>
                <c:pt idx="3115">
                  <c:v>5.7193211239825225E-3</c:v>
                </c:pt>
                <c:pt idx="3116">
                  <c:v>3.53989299446111E-2</c:v>
                </c:pt>
                <c:pt idx="3117">
                  <c:v>7.9012401507408916E-2</c:v>
                </c:pt>
                <c:pt idx="3118">
                  <c:v>#N/A</c:v>
                </c:pt>
                <c:pt idx="3119">
                  <c:v>4.468498599203987E-2</c:v>
                </c:pt>
                <c:pt idx="3120">
                  <c:v>4.3240762029625797E-2</c:v>
                </c:pt>
                <c:pt idx="3121">
                  <c:v>#N/A</c:v>
                </c:pt>
                <c:pt idx="3122">
                  <c:v>4.8596577286335936E-2</c:v>
                </c:pt>
                <c:pt idx="3123">
                  <c:v>0.67640401482226498</c:v>
                </c:pt>
                <c:pt idx="3124">
                  <c:v>#N/A</c:v>
                </c:pt>
                <c:pt idx="3125">
                  <c:v>4.7671377520630193E-2</c:v>
                </c:pt>
                <c:pt idx="3126">
                  <c:v>#N/A</c:v>
                </c:pt>
                <c:pt idx="3127">
                  <c:v>4.0651886421633907E-2</c:v>
                </c:pt>
                <c:pt idx="3128">
                  <c:v>4.5606678170398929E-2</c:v>
                </c:pt>
                <c:pt idx="3129">
                  <c:v>9.8692948468435598E-2</c:v>
                </c:pt>
                <c:pt idx="3130">
                  <c:v>3.3268505762663894E-2</c:v>
                </c:pt>
                <c:pt idx="3131">
                  <c:v>#N/A</c:v>
                </c:pt>
                <c:pt idx="3132">
                  <c:v>3.6001010663190627E-2</c:v>
                </c:pt>
                <c:pt idx="3133">
                  <c:v>3.3582453905756544E-2</c:v>
                </c:pt>
                <c:pt idx="3134">
                  <c:v>7.3765070091634313E-2</c:v>
                </c:pt>
                <c:pt idx="3135">
                  <c:v>4.6738598612620467E-2</c:v>
                </c:pt>
                <c:pt idx="3136">
                  <c:v>5.3140064773523572E-2</c:v>
                </c:pt>
                <c:pt idx="3137">
                  <c:v>#N/A</c:v>
                </c:pt>
                <c:pt idx="3138">
                  <c:v>2.2616259976550902E-2</c:v>
                </c:pt>
                <c:pt idx="3139">
                  <c:v>4.6782278328296768E-2</c:v>
                </c:pt>
                <c:pt idx="3140">
                  <c:v>#N/A</c:v>
                </c:pt>
                <c:pt idx="3141">
                  <c:v>#N/A</c:v>
                </c:pt>
                <c:pt idx="3142">
                  <c:v>6.428412114860968E-2</c:v>
                </c:pt>
                <c:pt idx="3143">
                  <c:v>#N/A</c:v>
                </c:pt>
                <c:pt idx="3144">
                  <c:v>4.7889288926715234E-2</c:v>
                </c:pt>
                <c:pt idx="3145">
                  <c:v>#N/A</c:v>
                </c:pt>
                <c:pt idx="3146">
                  <c:v>3.6884389224799079E-2</c:v>
                </c:pt>
                <c:pt idx="3147">
                  <c:v>1.9783278558415329E-2</c:v>
                </c:pt>
                <c:pt idx="3148">
                  <c:v>3.1310888045138069E-2</c:v>
                </c:pt>
                <c:pt idx="3149">
                  <c:v>1.4921540928074142E-2</c:v>
                </c:pt>
                <c:pt idx="3150">
                  <c:v>#N/A</c:v>
                </c:pt>
                <c:pt idx="3151">
                  <c:v>6.2237288799426638E-2</c:v>
                </c:pt>
                <c:pt idx="3152">
                  <c:v>#N/A</c:v>
                </c:pt>
                <c:pt idx="3153">
                  <c:v>#N/A</c:v>
                </c:pt>
                <c:pt idx="3154">
                  <c:v>1.5202728547570992E-2</c:v>
                </c:pt>
                <c:pt idx="3155">
                  <c:v>2.1329861899856695E-2</c:v>
                </c:pt>
                <c:pt idx="3156">
                  <c:v>#N/A</c:v>
                </c:pt>
                <c:pt idx="3157">
                  <c:v>3.2715167265868247E-2</c:v>
                </c:pt>
                <c:pt idx="3158">
                  <c:v>2.9648538134715123E-2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7.2062963563094676E-2</c:v>
                </c:pt>
                <c:pt idx="3164">
                  <c:v>1.5827752400245292E-2</c:v>
                </c:pt>
                <c:pt idx="3165">
                  <c:v>#N/A</c:v>
                </c:pt>
                <c:pt idx="3166">
                  <c:v>4.3030503128722239E-2</c:v>
                </c:pt>
                <c:pt idx="3167">
                  <c:v>4.5001848241944253E-2</c:v>
                </c:pt>
                <c:pt idx="3168">
                  <c:v>2.3291410635363281E-2</c:v>
                </c:pt>
                <c:pt idx="3169">
                  <c:v>#N/A</c:v>
                </c:pt>
                <c:pt idx="3170">
                  <c:v>#N/A</c:v>
                </c:pt>
                <c:pt idx="3171">
                  <c:v>3.3652721433594587E-2</c:v>
                </c:pt>
                <c:pt idx="3172">
                  <c:v>#N/A</c:v>
                </c:pt>
                <c:pt idx="3173">
                  <c:v>#N/A</c:v>
                </c:pt>
                <c:pt idx="3174">
                  <c:v>3.0775247367134183E-2</c:v>
                </c:pt>
                <c:pt idx="3175">
                  <c:v>5.0668321508138568E-2</c:v>
                </c:pt>
                <c:pt idx="3176">
                  <c:v>4.8406772488396276E-2</c:v>
                </c:pt>
                <c:pt idx="3177">
                  <c:v>1.1063208364523274E-2</c:v>
                </c:pt>
                <c:pt idx="3178">
                  <c:v>#N/A</c:v>
                </c:pt>
                <c:pt idx="3179">
                  <c:v>7.4355839850121799E-2</c:v>
                </c:pt>
                <c:pt idx="3180">
                  <c:v>5.7403281091988112E-2</c:v>
                </c:pt>
                <c:pt idx="3181">
                  <c:v>#N/A</c:v>
                </c:pt>
                <c:pt idx="3182">
                  <c:v>#N/A</c:v>
                </c:pt>
                <c:pt idx="3183">
                  <c:v>3.9015644201982856E-2</c:v>
                </c:pt>
                <c:pt idx="3184">
                  <c:v>9.0921965674679625E-2</c:v>
                </c:pt>
                <c:pt idx="3185">
                  <c:v>8.5268454989438497E-2</c:v>
                </c:pt>
                <c:pt idx="3186">
                  <c:v>2.9292000600142747E-2</c:v>
                </c:pt>
                <c:pt idx="3187">
                  <c:v>#N/A</c:v>
                </c:pt>
                <c:pt idx="3188">
                  <c:v>2.6678218627890566E-2</c:v>
                </c:pt>
                <c:pt idx="3189">
                  <c:v>#N/A</c:v>
                </c:pt>
                <c:pt idx="3190">
                  <c:v>#N/A</c:v>
                </c:pt>
                <c:pt idx="3191">
                  <c:v>7.0357531489952801E-2</c:v>
                </c:pt>
                <c:pt idx="3192">
                  <c:v>9.0640803661788658E-2</c:v>
                </c:pt>
                <c:pt idx="3193">
                  <c:v>4.4448645282754017E-2</c:v>
                </c:pt>
                <c:pt idx="3194">
                  <c:v>3.5582162245329639E-2</c:v>
                </c:pt>
                <c:pt idx="3195">
                  <c:v>3.8084045492471276E-2</c:v>
                </c:pt>
                <c:pt idx="3196">
                  <c:v>#N/A</c:v>
                </c:pt>
                <c:pt idx="3197">
                  <c:v>3.9566326702585683E-2</c:v>
                </c:pt>
                <c:pt idx="3198">
                  <c:v>3.1498087350514826E-2</c:v>
                </c:pt>
                <c:pt idx="3199">
                  <c:v>6.6914135478225154E-2</c:v>
                </c:pt>
                <c:pt idx="3200">
                  <c:v>#N/A</c:v>
                </c:pt>
                <c:pt idx="3201">
                  <c:v>3.0941419143075851E-2</c:v>
                </c:pt>
                <c:pt idx="3202">
                  <c:v>#N/A</c:v>
                </c:pt>
                <c:pt idx="3203">
                  <c:v>2.750568644914736E-2</c:v>
                </c:pt>
                <c:pt idx="3204">
                  <c:v>4.7813684235898685E-2</c:v>
                </c:pt>
                <c:pt idx="3205">
                  <c:v>2.2621187419698433E-2</c:v>
                </c:pt>
                <c:pt idx="3206">
                  <c:v>#N/A</c:v>
                </c:pt>
                <c:pt idx="3207">
                  <c:v>4.4422742483262903E-2</c:v>
                </c:pt>
                <c:pt idx="3208">
                  <c:v>4.5825479575577886E-2</c:v>
                </c:pt>
                <c:pt idx="3209">
                  <c:v>#N/A</c:v>
                </c:pt>
                <c:pt idx="3210">
                  <c:v>2.0956215091757577E-2</c:v>
                </c:pt>
                <c:pt idx="3211">
                  <c:v>9.6920816030953896E-3</c:v>
                </c:pt>
                <c:pt idx="3212">
                  <c:v>3.0241833541569747E-2</c:v>
                </c:pt>
                <c:pt idx="3213">
                  <c:v>2.3430035137362245E-2</c:v>
                </c:pt>
                <c:pt idx="3214">
                  <c:v>3.9030613847873367E-2</c:v>
                </c:pt>
                <c:pt idx="3215">
                  <c:v>3.6228118299620173E-2</c:v>
                </c:pt>
                <c:pt idx="3216">
                  <c:v>1.2054546174440571E-2</c:v>
                </c:pt>
                <c:pt idx="3217">
                  <c:v>#N/A</c:v>
                </c:pt>
                <c:pt idx="3218">
                  <c:v>4.0651499160237808E-3</c:v>
                </c:pt>
                <c:pt idx="3219">
                  <c:v>#N/A</c:v>
                </c:pt>
                <c:pt idx="3220">
                  <c:v>7.8833815303121446E-2</c:v>
                </c:pt>
                <c:pt idx="3221">
                  <c:v>2.2542261415533595E-2</c:v>
                </c:pt>
                <c:pt idx="3222">
                  <c:v>7.6651080737439287E-2</c:v>
                </c:pt>
                <c:pt idx="3223">
                  <c:v>9.5671369170317655E-2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1.8505011667326984E-2</c:v>
                </c:pt>
                <c:pt idx="3228">
                  <c:v>#N/A</c:v>
                </c:pt>
                <c:pt idx="3229">
                  <c:v>2.4822162599645134E-2</c:v>
                </c:pt>
                <c:pt idx="3230">
                  <c:v>#N/A</c:v>
                </c:pt>
                <c:pt idx="3231">
                  <c:v>5.1322504076762261E-2</c:v>
                </c:pt>
                <c:pt idx="3232">
                  <c:v>#N/A</c:v>
                </c:pt>
                <c:pt idx="3233">
                  <c:v>#N/A</c:v>
                </c:pt>
                <c:pt idx="3234">
                  <c:v>3.7609183081126811E-2</c:v>
                </c:pt>
                <c:pt idx="3235">
                  <c:v>1.6390860258774797E-2</c:v>
                </c:pt>
                <c:pt idx="3236">
                  <c:v>#N/A</c:v>
                </c:pt>
                <c:pt idx="3237">
                  <c:v>5.0187032763659628E-2</c:v>
                </c:pt>
                <c:pt idx="3238">
                  <c:v>6.3452814630695714E-2</c:v>
                </c:pt>
                <c:pt idx="3239">
                  <c:v>1.8525359732266201E-2</c:v>
                </c:pt>
                <c:pt idx="3240">
                  <c:v>#N/A</c:v>
                </c:pt>
                <c:pt idx="3241">
                  <c:v>3.4614756990208106E-2</c:v>
                </c:pt>
                <c:pt idx="3242">
                  <c:v>6.5282435023578486E-2</c:v>
                </c:pt>
                <c:pt idx="3243">
                  <c:v>3.5055824390373573E-2</c:v>
                </c:pt>
                <c:pt idx="3244">
                  <c:v>7.1575805881254242E-2</c:v>
                </c:pt>
                <c:pt idx="3245">
                  <c:v>4.0764871741176024E-2</c:v>
                </c:pt>
                <c:pt idx="3246">
                  <c:v>#N/A</c:v>
                </c:pt>
                <c:pt idx="3247">
                  <c:v>1.1915682311379841E-2</c:v>
                </c:pt>
                <c:pt idx="3248">
                  <c:v>2.20539084490524E-2</c:v>
                </c:pt>
                <c:pt idx="3249">
                  <c:v>6.0088396775092597E-2</c:v>
                </c:pt>
                <c:pt idx="3250">
                  <c:v>#N/A</c:v>
                </c:pt>
                <c:pt idx="3251">
                  <c:v>2.9345201428321789E-2</c:v>
                </c:pt>
                <c:pt idx="3252">
                  <c:v>4.5236292076985596E-2</c:v>
                </c:pt>
                <c:pt idx="3253">
                  <c:v>6.9687767313431265E-2</c:v>
                </c:pt>
                <c:pt idx="3254">
                  <c:v>1.4005272569207144E-2</c:v>
                </c:pt>
                <c:pt idx="3255">
                  <c:v>6.9947942840208721E-2</c:v>
                </c:pt>
                <c:pt idx="3256">
                  <c:v>#N/A</c:v>
                </c:pt>
                <c:pt idx="3257">
                  <c:v>3.0074944976486807E-2</c:v>
                </c:pt>
                <c:pt idx="3258">
                  <c:v>#N/A</c:v>
                </c:pt>
                <c:pt idx="3259">
                  <c:v>2.0580599022403202E-2</c:v>
                </c:pt>
                <c:pt idx="3260">
                  <c:v>1.9007786011903498E-2</c:v>
                </c:pt>
                <c:pt idx="3261">
                  <c:v>#N/A</c:v>
                </c:pt>
                <c:pt idx="3262">
                  <c:v>3.9457697983812802E-2</c:v>
                </c:pt>
                <c:pt idx="3263">
                  <c:v>4.1095256611737609E-2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1.6043936330611536E-2</c:v>
                </c:pt>
                <c:pt idx="3268">
                  <c:v>#N/A</c:v>
                </c:pt>
                <c:pt idx="3269">
                  <c:v>7.0682973236454463E-2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5.3542893712351255E-2</c:v>
                </c:pt>
                <c:pt idx="3274">
                  <c:v>#N/A</c:v>
                </c:pt>
                <c:pt idx="3275">
                  <c:v>9.265071956693717E-2</c:v>
                </c:pt>
                <c:pt idx="3276">
                  <c:v>#N/A</c:v>
                </c:pt>
                <c:pt idx="3277">
                  <c:v>#N/A</c:v>
                </c:pt>
                <c:pt idx="3278">
                  <c:v>3.4251288089099344E-2</c:v>
                </c:pt>
                <c:pt idx="3279">
                  <c:v>2.2326527251882791E-2</c:v>
                </c:pt>
                <c:pt idx="3280">
                  <c:v>3.434117479215397E-2</c:v>
                </c:pt>
                <c:pt idx="3281">
                  <c:v>5.7479955518014353E-2</c:v>
                </c:pt>
                <c:pt idx="3282">
                  <c:v>#N/A</c:v>
                </c:pt>
                <c:pt idx="3283">
                  <c:v>4.7808387289901014E-2</c:v>
                </c:pt>
                <c:pt idx="3284">
                  <c:v>6.0060826410243649E-2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5.3621571676077465E-2</c:v>
                </c:pt>
                <c:pt idx="3289">
                  <c:v>5.5446149248031366E-2</c:v>
                </c:pt>
                <c:pt idx="3290">
                  <c:v>4.4146939438296104E-2</c:v>
                </c:pt>
                <c:pt idx="3291">
                  <c:v>4.6727531372482388E-2</c:v>
                </c:pt>
                <c:pt idx="3292">
                  <c:v>#N/A</c:v>
                </c:pt>
                <c:pt idx="3293">
                  <c:v>#N/A</c:v>
                </c:pt>
                <c:pt idx="3294">
                  <c:v>7.6650629107082369E-2</c:v>
                </c:pt>
                <c:pt idx="3295">
                  <c:v>7.3837298626033498E-2</c:v>
                </c:pt>
                <c:pt idx="3296">
                  <c:v>6.051572531853646E-2</c:v>
                </c:pt>
                <c:pt idx="3297">
                  <c:v>#N/A</c:v>
                </c:pt>
                <c:pt idx="3298">
                  <c:v>6.8856183598173457E-2</c:v>
                </c:pt>
                <c:pt idx="3299">
                  <c:v>#N/A</c:v>
                </c:pt>
                <c:pt idx="3300">
                  <c:v>8.5696880318762728E-2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4.1235957202782692E-3</c:v>
                </c:pt>
                <c:pt idx="3305">
                  <c:v>6.8982042623164472E-2</c:v>
                </c:pt>
                <c:pt idx="3306">
                  <c:v>4.8445312425935021E-2</c:v>
                </c:pt>
                <c:pt idx="3307">
                  <c:v>4.5378418707628501E-2</c:v>
                </c:pt>
                <c:pt idx="3308">
                  <c:v>4.6510249841659017E-2</c:v>
                </c:pt>
                <c:pt idx="3309">
                  <c:v>#N/A</c:v>
                </c:pt>
                <c:pt idx="3310">
                  <c:v>#N/A</c:v>
                </c:pt>
                <c:pt idx="3311">
                  <c:v>4.742350943423778E-2</c:v>
                </c:pt>
                <c:pt idx="3312">
                  <c:v>2.396745238918448E-2</c:v>
                </c:pt>
                <c:pt idx="3313">
                  <c:v>3.8599228341868456E-2</c:v>
                </c:pt>
                <c:pt idx="3314">
                  <c:v>2.5058403031135792E-2</c:v>
                </c:pt>
                <c:pt idx="3315">
                  <c:v>2.1284207209668945E-2</c:v>
                </c:pt>
                <c:pt idx="3316">
                  <c:v>0.17002088089959208</c:v>
                </c:pt>
                <c:pt idx="3317">
                  <c:v>7.1763088322249185E-3</c:v>
                </c:pt>
                <c:pt idx="3318">
                  <c:v>2.7399496850056906E-2</c:v>
                </c:pt>
                <c:pt idx="3319">
                  <c:v>2.7551527491156788E-2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2.5441625375795019E-2</c:v>
                </c:pt>
                <c:pt idx="3327">
                  <c:v>7.4420229652939665E-2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6.4318575776553852E-2</c:v>
                </c:pt>
                <c:pt idx="3332">
                  <c:v>4.5245416450924586E-2</c:v>
                </c:pt>
                <c:pt idx="3333">
                  <c:v>#N/A</c:v>
                </c:pt>
                <c:pt idx="3334">
                  <c:v>0.14342071276103938</c:v>
                </c:pt>
                <c:pt idx="3335">
                  <c:v>1.9700720660838396E-2</c:v>
                </c:pt>
                <c:pt idx="3336">
                  <c:v>6.2508084099008251E-2</c:v>
                </c:pt>
                <c:pt idx="3337">
                  <c:v>#N/A</c:v>
                </c:pt>
                <c:pt idx="3338">
                  <c:v>4.1762149747263923E-2</c:v>
                </c:pt>
                <c:pt idx="3339">
                  <c:v>2.1032389640994121E-2</c:v>
                </c:pt>
                <c:pt idx="3340">
                  <c:v>#N/A</c:v>
                </c:pt>
                <c:pt idx="3341">
                  <c:v>#N/A</c:v>
                </c:pt>
                <c:pt idx="3342">
                  <c:v>4.0613789311283052E-2</c:v>
                </c:pt>
                <c:pt idx="3343">
                  <c:v>5.7850730669556455E-2</c:v>
                </c:pt>
                <c:pt idx="3344">
                  <c:v>8.0006752573607131E-3</c:v>
                </c:pt>
                <c:pt idx="3345">
                  <c:v>4.3127158441031654E-2</c:v>
                </c:pt>
                <c:pt idx="3346">
                  <c:v>#N/A</c:v>
                </c:pt>
                <c:pt idx="3347">
                  <c:v>5.687213922186321E-2</c:v>
                </c:pt>
                <c:pt idx="3348">
                  <c:v>5.4263697885729059E-2</c:v>
                </c:pt>
                <c:pt idx="3349">
                  <c:v>3.1605006746939591E-2</c:v>
                </c:pt>
                <c:pt idx="3350">
                  <c:v>5.0511159557908386E-2</c:v>
                </c:pt>
                <c:pt idx="3351">
                  <c:v>#N/A</c:v>
                </c:pt>
                <c:pt idx="3352">
                  <c:v>#N/A</c:v>
                </c:pt>
                <c:pt idx="3353">
                  <c:v>1.3456769336524978E-2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8.6071085902789377E-2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3.4976005990456312E-2</c:v>
                </c:pt>
                <c:pt idx="3362">
                  <c:v>#N/A</c:v>
                </c:pt>
                <c:pt idx="3363">
                  <c:v>4.9239105153530673E-2</c:v>
                </c:pt>
                <c:pt idx="3364">
                  <c:v>2.5011737447477606E-2</c:v>
                </c:pt>
                <c:pt idx="3365">
                  <c:v>#N/A</c:v>
                </c:pt>
                <c:pt idx="3366">
                  <c:v>#N/A</c:v>
                </c:pt>
                <c:pt idx="3367">
                  <c:v>4.2072674760682174E-2</c:v>
                </c:pt>
                <c:pt idx="3368">
                  <c:v>#N/A</c:v>
                </c:pt>
                <c:pt idx="3369">
                  <c:v>4.5563239543593835E-2</c:v>
                </c:pt>
                <c:pt idx="3370">
                  <c:v>#N/A</c:v>
                </c:pt>
                <c:pt idx="3371">
                  <c:v>6.7844237073505606E-2</c:v>
                </c:pt>
                <c:pt idx="3372">
                  <c:v>#N/A</c:v>
                </c:pt>
                <c:pt idx="3373">
                  <c:v>4.0656807561910535E-2</c:v>
                </c:pt>
                <c:pt idx="3374">
                  <c:v>5.2421853503908343E-2</c:v>
                </c:pt>
                <c:pt idx="3375">
                  <c:v>5.2053200694908958E-2</c:v>
                </c:pt>
                <c:pt idx="3376">
                  <c:v>4.7962579173115118E-2</c:v>
                </c:pt>
                <c:pt idx="3377">
                  <c:v>2.4736134622127152E-2</c:v>
                </c:pt>
                <c:pt idx="3378">
                  <c:v>#N/A</c:v>
                </c:pt>
                <c:pt idx="3379">
                  <c:v>#N/A</c:v>
                </c:pt>
                <c:pt idx="3380">
                  <c:v>3.9399034040298875E-2</c:v>
                </c:pt>
                <c:pt idx="3381">
                  <c:v>4.1399679896298336E-2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4.4821535704140221E-2</c:v>
                </c:pt>
                <c:pt idx="3386">
                  <c:v>4.2695555769850686E-2</c:v>
                </c:pt>
                <c:pt idx="3387">
                  <c:v>3.0428015566058734E-2</c:v>
                </c:pt>
                <c:pt idx="3388">
                  <c:v>4.0818705379012797E-2</c:v>
                </c:pt>
                <c:pt idx="3389">
                  <c:v>2.8921117537666092E-2</c:v>
                </c:pt>
                <c:pt idx="3390">
                  <c:v>2.3725087908637785E-2</c:v>
                </c:pt>
                <c:pt idx="3391">
                  <c:v>#N/A</c:v>
                </c:pt>
                <c:pt idx="3392">
                  <c:v>3.319214190027335E-2</c:v>
                </c:pt>
                <c:pt idx="3393">
                  <c:v>8.6623856924761752E-3</c:v>
                </c:pt>
                <c:pt idx="3394">
                  <c:v>7.6575516048593056E-2</c:v>
                </c:pt>
                <c:pt idx="3395">
                  <c:v>3.9846826279005973E-2</c:v>
                </c:pt>
                <c:pt idx="3396">
                  <c:v>#N/A</c:v>
                </c:pt>
                <c:pt idx="3397">
                  <c:v>8.8833938723047165E-2</c:v>
                </c:pt>
                <c:pt idx="3398">
                  <c:v>8.6314264298368332E-2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4.3187350991823172E-2</c:v>
                </c:pt>
                <c:pt idx="3403">
                  <c:v>0.18408350347622818</c:v>
                </c:pt>
                <c:pt idx="3404">
                  <c:v>4.98332863512203E-2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1.5417988169032689E-2</c:v>
                </c:pt>
                <c:pt idx="3409">
                  <c:v>#N/A</c:v>
                </c:pt>
                <c:pt idx="3410">
                  <c:v>3.8351914379865425E-2</c:v>
                </c:pt>
                <c:pt idx="3411">
                  <c:v>5.9673516803548834E-2</c:v>
                </c:pt>
                <c:pt idx="3412">
                  <c:v>#N/A</c:v>
                </c:pt>
                <c:pt idx="3413">
                  <c:v>#N/A</c:v>
                </c:pt>
                <c:pt idx="3414">
                  <c:v>5.1560819156843581E-2</c:v>
                </c:pt>
                <c:pt idx="3415">
                  <c:v>#N/A</c:v>
                </c:pt>
                <c:pt idx="3416">
                  <c:v>5.9243783319849044E-2</c:v>
                </c:pt>
                <c:pt idx="3417">
                  <c:v>#N/A</c:v>
                </c:pt>
                <c:pt idx="3418">
                  <c:v>4.8843680238308783E-2</c:v>
                </c:pt>
                <c:pt idx="3419">
                  <c:v>#N/A</c:v>
                </c:pt>
                <c:pt idx="3420">
                  <c:v>4.2253947605215933E-2</c:v>
                </c:pt>
                <c:pt idx="3421">
                  <c:v>4.1365911745275007E-2</c:v>
                </c:pt>
                <c:pt idx="3422">
                  <c:v>#N/A</c:v>
                </c:pt>
                <c:pt idx="3423">
                  <c:v>2.2247900570225194E-2</c:v>
                </c:pt>
                <c:pt idx="3424">
                  <c:v>4.068303631886902E-2</c:v>
                </c:pt>
                <c:pt idx="3425">
                  <c:v>5.7923394932069036E-2</c:v>
                </c:pt>
                <c:pt idx="3426">
                  <c:v>0.10426351951212391</c:v>
                </c:pt>
                <c:pt idx="3427">
                  <c:v>#N/A</c:v>
                </c:pt>
                <c:pt idx="3428">
                  <c:v>#N/A</c:v>
                </c:pt>
                <c:pt idx="3429">
                  <c:v>2.9250773337463107E-2</c:v>
                </c:pt>
                <c:pt idx="3430">
                  <c:v>3.4408095973168004E-2</c:v>
                </c:pt>
                <c:pt idx="3431">
                  <c:v>5.2120932262396377E-2</c:v>
                </c:pt>
                <c:pt idx="3432">
                  <c:v>#N/A</c:v>
                </c:pt>
                <c:pt idx="3433">
                  <c:v>5.5621545635380021E-2</c:v>
                </c:pt>
                <c:pt idx="3434">
                  <c:v>4.7942982769259568E-2</c:v>
                </c:pt>
                <c:pt idx="3435">
                  <c:v>6.5346637115336489E-2</c:v>
                </c:pt>
                <c:pt idx="3436">
                  <c:v>#N/A</c:v>
                </c:pt>
                <c:pt idx="3437">
                  <c:v>#N/A</c:v>
                </c:pt>
                <c:pt idx="3438">
                  <c:v>5.8951162606545496E-2</c:v>
                </c:pt>
                <c:pt idx="3439">
                  <c:v>4.7773274274384304E-2</c:v>
                </c:pt>
                <c:pt idx="3440">
                  <c:v>#N/A</c:v>
                </c:pt>
                <c:pt idx="3441">
                  <c:v>2.324310550235565E-2</c:v>
                </c:pt>
                <c:pt idx="3442">
                  <c:v>4.9793712698782765E-2</c:v>
                </c:pt>
                <c:pt idx="3443">
                  <c:v>#N/A</c:v>
                </c:pt>
                <c:pt idx="3444">
                  <c:v>4.8052161720576296E-2</c:v>
                </c:pt>
                <c:pt idx="3445">
                  <c:v>2.3332776386006386E-2</c:v>
                </c:pt>
                <c:pt idx="3446">
                  <c:v>3.295174425044152E-2</c:v>
                </c:pt>
                <c:pt idx="3447">
                  <c:v>#N/A</c:v>
                </c:pt>
                <c:pt idx="3448">
                  <c:v>1.4360557869437275E-2</c:v>
                </c:pt>
                <c:pt idx="3449">
                  <c:v>7.1466583897602257E-2</c:v>
                </c:pt>
                <c:pt idx="3450">
                  <c:v>#N/A</c:v>
                </c:pt>
                <c:pt idx="3451">
                  <c:v>2.0380328981529444E-2</c:v>
                </c:pt>
                <c:pt idx="3452">
                  <c:v>2.2954072805536168E-2</c:v>
                </c:pt>
                <c:pt idx="3453">
                  <c:v>6.3198854872046739E-2</c:v>
                </c:pt>
                <c:pt idx="3454">
                  <c:v>8.9443294658598342E-3</c:v>
                </c:pt>
                <c:pt idx="3455">
                  <c:v>#N/A</c:v>
                </c:pt>
                <c:pt idx="3456">
                  <c:v>2.8054650962206201E-2</c:v>
                </c:pt>
                <c:pt idx="3457">
                  <c:v>2.9158286614410764E-2</c:v>
                </c:pt>
                <c:pt idx="3458">
                  <c:v>4.5106219909974814E-2</c:v>
                </c:pt>
                <c:pt idx="3459">
                  <c:v>8.8302344242533123E-3</c:v>
                </c:pt>
                <c:pt idx="3460">
                  <c:v>3.1450634621785628E-2</c:v>
                </c:pt>
                <c:pt idx="3461">
                  <c:v>#N/A</c:v>
                </c:pt>
                <c:pt idx="3462">
                  <c:v>1.6124219112971624E-2</c:v>
                </c:pt>
                <c:pt idx="3463">
                  <c:v>3.0247027472887319E-2</c:v>
                </c:pt>
                <c:pt idx="3464">
                  <c:v>2.2626181957900494E-2</c:v>
                </c:pt>
                <c:pt idx="3465">
                  <c:v>5.4618664600837592E-2</c:v>
                </c:pt>
                <c:pt idx="3466">
                  <c:v>5.4968064885067662E-2</c:v>
                </c:pt>
                <c:pt idx="3467">
                  <c:v>3.3266996181573798E-2</c:v>
                </c:pt>
                <c:pt idx="3468">
                  <c:v>#N/A</c:v>
                </c:pt>
                <c:pt idx="3469">
                  <c:v>#N/A</c:v>
                </c:pt>
                <c:pt idx="3470">
                  <c:v>2.0114103042040515E-2</c:v>
                </c:pt>
                <c:pt idx="3471">
                  <c:v>5.562374442835101E-2</c:v>
                </c:pt>
                <c:pt idx="3472">
                  <c:v>4.1019562179870565E-2</c:v>
                </c:pt>
                <c:pt idx="3473">
                  <c:v>5.8596695174947248E-2</c:v>
                </c:pt>
                <c:pt idx="3474">
                  <c:v>#N/A</c:v>
                </c:pt>
                <c:pt idx="3475">
                  <c:v>6.4350072076948012E-2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6.4072563358862675E-2</c:v>
                </c:pt>
                <c:pt idx="3482">
                  <c:v>4.0130700458092382E-2</c:v>
                </c:pt>
                <c:pt idx="3483">
                  <c:v>5.7526115459873205E-2</c:v>
                </c:pt>
                <c:pt idx="3484">
                  <c:v>4.1045637881682681E-2</c:v>
                </c:pt>
                <c:pt idx="3485">
                  <c:v>#N/A</c:v>
                </c:pt>
                <c:pt idx="3486">
                  <c:v>2.2264678142835014E-2</c:v>
                </c:pt>
                <c:pt idx="3487">
                  <c:v>3.4582039032232254E-2</c:v>
                </c:pt>
                <c:pt idx="3488">
                  <c:v>#N/A</c:v>
                </c:pt>
                <c:pt idx="3489">
                  <c:v>#N/A</c:v>
                </c:pt>
                <c:pt idx="3490">
                  <c:v>6.2685453877742978E-2</c:v>
                </c:pt>
                <c:pt idx="3491">
                  <c:v>3.5193501286734458E-2</c:v>
                </c:pt>
                <c:pt idx="3492">
                  <c:v>#N/A</c:v>
                </c:pt>
                <c:pt idx="3493">
                  <c:v>5.6481759000143891E-2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5.7029118850752333E-2</c:v>
                </c:pt>
                <c:pt idx="3500">
                  <c:v>4.1822361068372338E-2</c:v>
                </c:pt>
                <c:pt idx="3501">
                  <c:v>#N/A</c:v>
                </c:pt>
                <c:pt idx="3502">
                  <c:v>0.10224369558608941</c:v>
                </c:pt>
                <c:pt idx="3503">
                  <c:v>2.1966175252379611E-2</c:v>
                </c:pt>
                <c:pt idx="3504">
                  <c:v>2.4626198709034017E-2</c:v>
                </c:pt>
                <c:pt idx="3505">
                  <c:v>1.6053419259243588E-2</c:v>
                </c:pt>
                <c:pt idx="3506">
                  <c:v>3.8880026230161652E-2</c:v>
                </c:pt>
                <c:pt idx="3507">
                  <c:v>#N/A</c:v>
                </c:pt>
                <c:pt idx="3508">
                  <c:v>3.1118683708183988E-2</c:v>
                </c:pt>
                <c:pt idx="3509">
                  <c:v>2.7828593367009463E-2</c:v>
                </c:pt>
                <c:pt idx="3510">
                  <c:v>3.6290080887819716E-2</c:v>
                </c:pt>
                <c:pt idx="3511">
                  <c:v>#N/A</c:v>
                </c:pt>
                <c:pt idx="3512">
                  <c:v>6.8615306983228236E-2</c:v>
                </c:pt>
                <c:pt idx="3513">
                  <c:v>4.1686225003282784E-2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4.4736694510773584E-2</c:v>
                </c:pt>
                <c:pt idx="3518">
                  <c:v>#N/A</c:v>
                </c:pt>
                <c:pt idx="3519">
                  <c:v>4.4287649834160656E-2</c:v>
                </c:pt>
                <c:pt idx="3520">
                  <c:v>6.6627272377403415E-2</c:v>
                </c:pt>
                <c:pt idx="3521">
                  <c:v>2.5257312128592196E-2</c:v>
                </c:pt>
                <c:pt idx="3522">
                  <c:v>2.3880955920527299E-2</c:v>
                </c:pt>
                <c:pt idx="3523">
                  <c:v>2.6306605496599446E-2</c:v>
                </c:pt>
                <c:pt idx="3524">
                  <c:v>9.3964044437357577E-2</c:v>
                </c:pt>
                <c:pt idx="3525">
                  <c:v>6.6818929994017992E-2</c:v>
                </c:pt>
                <c:pt idx="3526">
                  <c:v>#N/A</c:v>
                </c:pt>
                <c:pt idx="3527">
                  <c:v>2.9931419866163718E-2</c:v>
                </c:pt>
                <c:pt idx="3528">
                  <c:v>3.5439770658348774E-2</c:v>
                </c:pt>
                <c:pt idx="3529">
                  <c:v>#N/A</c:v>
                </c:pt>
                <c:pt idx="3530">
                  <c:v>#N/A</c:v>
                </c:pt>
                <c:pt idx="3531">
                  <c:v>5.7373519577994483E-2</c:v>
                </c:pt>
                <c:pt idx="3532">
                  <c:v>7.0432254610870423E-2</c:v>
                </c:pt>
                <c:pt idx="3533">
                  <c:v>2.3571609156409153E-2</c:v>
                </c:pt>
                <c:pt idx="3534">
                  <c:v>3.1158720440839494E-2</c:v>
                </c:pt>
                <c:pt idx="3535">
                  <c:v>1.9916830429892736E-2</c:v>
                </c:pt>
                <c:pt idx="3536">
                  <c:v>2.912248185960056E-2</c:v>
                </c:pt>
                <c:pt idx="3537">
                  <c:v>2.6387275366354705E-2</c:v>
                </c:pt>
                <c:pt idx="3538">
                  <c:v>2.0625025099966398E-2</c:v>
                </c:pt>
                <c:pt idx="3539">
                  <c:v>4.690400151601104E-2</c:v>
                </c:pt>
                <c:pt idx="3540">
                  <c:v>2.2697948587845993E-2</c:v>
                </c:pt>
                <c:pt idx="3541">
                  <c:v>#N/A</c:v>
                </c:pt>
                <c:pt idx="3542">
                  <c:v>-6.9469120559828275E-4</c:v>
                </c:pt>
                <c:pt idx="3543">
                  <c:v>7.6995665909026262E-2</c:v>
                </c:pt>
                <c:pt idx="3544">
                  <c:v>#N/A</c:v>
                </c:pt>
                <c:pt idx="3545">
                  <c:v>#N/A</c:v>
                </c:pt>
                <c:pt idx="3546">
                  <c:v>4.4048195362813791E-2</c:v>
                </c:pt>
                <c:pt idx="3547">
                  <c:v>#N/A</c:v>
                </c:pt>
                <c:pt idx="3548">
                  <c:v>4.643219171284222E-2</c:v>
                </c:pt>
                <c:pt idx="3549">
                  <c:v>3.9449589261151954E-2</c:v>
                </c:pt>
                <c:pt idx="3550">
                  <c:v>0.11054115757863502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6.8627536731049849E-2</c:v>
                </c:pt>
                <c:pt idx="3555">
                  <c:v>6.1002552597579987E-2</c:v>
                </c:pt>
                <c:pt idx="3556">
                  <c:v>4.650743139481095E-2</c:v>
                </c:pt>
                <c:pt idx="3557">
                  <c:v>6.014782163504756E-2</c:v>
                </c:pt>
                <c:pt idx="3558">
                  <c:v>#N/A</c:v>
                </c:pt>
                <c:pt idx="3559">
                  <c:v>5.2976423976286421E-2</c:v>
                </c:pt>
                <c:pt idx="3560">
                  <c:v>2.4207309658919266E-2</c:v>
                </c:pt>
                <c:pt idx="3561">
                  <c:v>2.7333693374622832E-2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6.0878834298413717E-2</c:v>
                </c:pt>
                <c:pt idx="3566">
                  <c:v>3.8668304692314748E-2</c:v>
                </c:pt>
                <c:pt idx="3567">
                  <c:v>2.3885049138286447E-2</c:v>
                </c:pt>
                <c:pt idx="3568">
                  <c:v>3.1372765402187697E-2</c:v>
                </c:pt>
                <c:pt idx="3569">
                  <c:v>4.577368178957316E-2</c:v>
                </c:pt>
                <c:pt idx="3570">
                  <c:v>1.4196953744760352E-2</c:v>
                </c:pt>
                <c:pt idx="3571">
                  <c:v>#N/A</c:v>
                </c:pt>
                <c:pt idx="3572">
                  <c:v>7.3122119794792412E-2</c:v>
                </c:pt>
                <c:pt idx="3573">
                  <c:v>1.8972523627566427E-2</c:v>
                </c:pt>
                <c:pt idx="3574">
                  <c:v>#N/A</c:v>
                </c:pt>
                <c:pt idx="3575">
                  <c:v>#N/A</c:v>
                </c:pt>
                <c:pt idx="3576">
                  <c:v>4.2719171830309523E-2</c:v>
                </c:pt>
                <c:pt idx="3577">
                  <c:v>#N/A</c:v>
                </c:pt>
                <c:pt idx="3578">
                  <c:v>7.948990986737306E-2</c:v>
                </c:pt>
                <c:pt idx="3579">
                  <c:v>#N/A</c:v>
                </c:pt>
                <c:pt idx="3580">
                  <c:v>5.7194268379069171E-2</c:v>
                </c:pt>
                <c:pt idx="3581">
                  <c:v>5.3761611637278238E-2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5.3297508631168097E-2</c:v>
                </c:pt>
                <c:pt idx="3586">
                  <c:v>#N/A</c:v>
                </c:pt>
                <c:pt idx="3587">
                  <c:v>5.7412636082616757E-2</c:v>
                </c:pt>
                <c:pt idx="3588">
                  <c:v>2.9487935174562375E-2</c:v>
                </c:pt>
                <c:pt idx="3589">
                  <c:v>5.1804221503984303E-2</c:v>
                </c:pt>
                <c:pt idx="3590">
                  <c:v>1.9249026238178805E-2</c:v>
                </c:pt>
                <c:pt idx="3591">
                  <c:v>1.4856005863623256E-2</c:v>
                </c:pt>
                <c:pt idx="3592">
                  <c:v>3.0742315685791336E-2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2.5607619834589045E-2</c:v>
                </c:pt>
                <c:pt idx="3597">
                  <c:v>4.6751492738294792E-2</c:v>
                </c:pt>
                <c:pt idx="3598">
                  <c:v>#N/A</c:v>
                </c:pt>
                <c:pt idx="3599">
                  <c:v>5.2798251414867582E-2</c:v>
                </c:pt>
                <c:pt idx="3600">
                  <c:v>3.6381118117671099E-2</c:v>
                </c:pt>
                <c:pt idx="3601">
                  <c:v>#N/A</c:v>
                </c:pt>
                <c:pt idx="3602">
                  <c:v>#N/A</c:v>
                </c:pt>
                <c:pt idx="3603">
                  <c:v>1.3757074437369498E-2</c:v>
                </c:pt>
                <c:pt idx="3604">
                  <c:v>#N/A</c:v>
                </c:pt>
                <c:pt idx="3605">
                  <c:v>4.3179874879923814E-2</c:v>
                </c:pt>
                <c:pt idx="3606">
                  <c:v>#N/A</c:v>
                </c:pt>
                <c:pt idx="3607">
                  <c:v>5.331131474440318E-3</c:v>
                </c:pt>
                <c:pt idx="3608">
                  <c:v>#N/A</c:v>
                </c:pt>
                <c:pt idx="3609">
                  <c:v>3.870568546672145E-2</c:v>
                </c:pt>
                <c:pt idx="3610">
                  <c:v>1.639691798506436E-2</c:v>
                </c:pt>
                <c:pt idx="3611">
                  <c:v>#N/A</c:v>
                </c:pt>
                <c:pt idx="3612">
                  <c:v>#N/A</c:v>
                </c:pt>
                <c:pt idx="3613">
                  <c:v>4.0092567244251594E-2</c:v>
                </c:pt>
                <c:pt idx="3614">
                  <c:v>#N/A</c:v>
                </c:pt>
                <c:pt idx="3615">
                  <c:v>#N/A</c:v>
                </c:pt>
                <c:pt idx="3616">
                  <c:v>3.113673061833876E-2</c:v>
                </c:pt>
                <c:pt idx="3617">
                  <c:v>3.5323627697830366E-2</c:v>
                </c:pt>
                <c:pt idx="3618">
                  <c:v>3.5456993210893469E-2</c:v>
                </c:pt>
                <c:pt idx="3619">
                  <c:v>2.7748481334952068E-2</c:v>
                </c:pt>
                <c:pt idx="3620">
                  <c:v>#N/A</c:v>
                </c:pt>
                <c:pt idx="3621">
                  <c:v>6.7923514178030567E-2</c:v>
                </c:pt>
                <c:pt idx="3622">
                  <c:v>2.2968758860063242E-2</c:v>
                </c:pt>
                <c:pt idx="3623">
                  <c:v>0.10043475337220656</c:v>
                </c:pt>
                <c:pt idx="3624">
                  <c:v>5.8230862048552025E-2</c:v>
                </c:pt>
                <c:pt idx="3625">
                  <c:v>6.6992937087038046E-2</c:v>
                </c:pt>
                <c:pt idx="3626">
                  <c:v>4.2479627219469379E-2</c:v>
                </c:pt>
                <c:pt idx="3627">
                  <c:v>#N/A</c:v>
                </c:pt>
                <c:pt idx="3628">
                  <c:v>2.4922479283340515E-2</c:v>
                </c:pt>
                <c:pt idx="3629">
                  <c:v>2.6315066568021631E-2</c:v>
                </c:pt>
                <c:pt idx="3630">
                  <c:v>#N/A</c:v>
                </c:pt>
                <c:pt idx="3631">
                  <c:v>0.13428879192875404</c:v>
                </c:pt>
                <c:pt idx="3632">
                  <c:v>6.1819373130333345E-2</c:v>
                </c:pt>
                <c:pt idx="3633">
                  <c:v>2.7375929578266196E-2</c:v>
                </c:pt>
                <c:pt idx="3634">
                  <c:v>#N/A</c:v>
                </c:pt>
                <c:pt idx="3635">
                  <c:v>5.4372990088245109E-2</c:v>
                </c:pt>
                <c:pt idx="3636">
                  <c:v>#N/A</c:v>
                </c:pt>
                <c:pt idx="3637">
                  <c:v>3.5259779927107715E-2</c:v>
                </c:pt>
                <c:pt idx="3638">
                  <c:v>#N/A</c:v>
                </c:pt>
                <c:pt idx="3639">
                  <c:v>2.7395845068900308E-2</c:v>
                </c:pt>
                <c:pt idx="3640">
                  <c:v>#N/A</c:v>
                </c:pt>
                <c:pt idx="3641">
                  <c:v>0.12350257277358125</c:v>
                </c:pt>
                <c:pt idx="3642">
                  <c:v>6.4070806839507E-2</c:v>
                </c:pt>
                <c:pt idx="3643">
                  <c:v>4.0596403542720455E-2</c:v>
                </c:pt>
                <c:pt idx="3644">
                  <c:v>8.1460160930049513E-2</c:v>
                </c:pt>
                <c:pt idx="3645">
                  <c:v>#N/A</c:v>
                </c:pt>
                <c:pt idx="3646">
                  <c:v>4.6945899696653533E-2</c:v>
                </c:pt>
                <c:pt idx="3647">
                  <c:v>4.1784592003284653E-2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3.1462533283810962E-2</c:v>
                </c:pt>
                <c:pt idx="3652">
                  <c:v>#N/A</c:v>
                </c:pt>
                <c:pt idx="3653">
                  <c:v>5.8464364577266274E-2</c:v>
                </c:pt>
                <c:pt idx="3654">
                  <c:v>4.4538069472792575E-2</c:v>
                </c:pt>
                <c:pt idx="3655">
                  <c:v>4.2251149790527964E-2</c:v>
                </c:pt>
                <c:pt idx="3656">
                  <c:v>1.3492399608237662E-3</c:v>
                </c:pt>
                <c:pt idx="3657">
                  <c:v>1.2033686494918431E-2</c:v>
                </c:pt>
                <c:pt idx="3658">
                  <c:v>6.4991765353131295E-2</c:v>
                </c:pt>
                <c:pt idx="3659">
                  <c:v>4.2556236677965369E-2</c:v>
                </c:pt>
                <c:pt idx="3660">
                  <c:v>#N/A</c:v>
                </c:pt>
                <c:pt idx="3661">
                  <c:v>2.3622055953787975E-2</c:v>
                </c:pt>
                <c:pt idx="3662">
                  <c:v>#N/A</c:v>
                </c:pt>
                <c:pt idx="3663">
                  <c:v>4.3312238317033867E-2</c:v>
                </c:pt>
                <c:pt idx="3664">
                  <c:v>4.2437004283871226E-2</c:v>
                </c:pt>
                <c:pt idx="3665">
                  <c:v>6.3589561729115479E-2</c:v>
                </c:pt>
                <c:pt idx="3666">
                  <c:v>#N/A</c:v>
                </c:pt>
                <c:pt idx="3667">
                  <c:v>3.198309051409607E-2</c:v>
                </c:pt>
                <c:pt idx="3668">
                  <c:v>3.4560345780529585E-2</c:v>
                </c:pt>
                <c:pt idx="3669">
                  <c:v>2.8958891808929847E-2</c:v>
                </c:pt>
                <c:pt idx="3670">
                  <c:v>1.9267773437236284E-2</c:v>
                </c:pt>
                <c:pt idx="3671">
                  <c:v>#N/A</c:v>
                </c:pt>
                <c:pt idx="3672">
                  <c:v>6.4213620611962258E-2</c:v>
                </c:pt>
                <c:pt idx="3673">
                  <c:v>#N/A</c:v>
                </c:pt>
                <c:pt idx="3674">
                  <c:v>5.729797348868125E-2</c:v>
                </c:pt>
                <c:pt idx="3675">
                  <c:v>#N/A</c:v>
                </c:pt>
                <c:pt idx="3676">
                  <c:v>3.0408021692606476E-2</c:v>
                </c:pt>
                <c:pt idx="3677">
                  <c:v>4.7554198898204655E-2</c:v>
                </c:pt>
                <c:pt idx="3678">
                  <c:v>#N/A</c:v>
                </c:pt>
                <c:pt idx="3679">
                  <c:v>#N/A</c:v>
                </c:pt>
                <c:pt idx="3680">
                  <c:v>4.5222549796655034E-2</c:v>
                </c:pt>
                <c:pt idx="3681">
                  <c:v>#N/A</c:v>
                </c:pt>
                <c:pt idx="3682">
                  <c:v>1.5983645536772145E-2</c:v>
                </c:pt>
                <c:pt idx="3683">
                  <c:v>#N/A</c:v>
                </c:pt>
                <c:pt idx="3684">
                  <c:v>3.6527888027124762E-2</c:v>
                </c:pt>
                <c:pt idx="3685">
                  <c:v>5.0448919511357854E-2</c:v>
                </c:pt>
                <c:pt idx="3686">
                  <c:v>3.454212139284548E-2</c:v>
                </c:pt>
                <c:pt idx="3687">
                  <c:v>4.5330538453995733E-2</c:v>
                </c:pt>
                <c:pt idx="3688">
                  <c:v>#N/A</c:v>
                </c:pt>
                <c:pt idx="3689">
                  <c:v>8.5614599360724075E-2</c:v>
                </c:pt>
                <c:pt idx="3690">
                  <c:v>5.9047936438913845E-2</c:v>
                </c:pt>
                <c:pt idx="3691">
                  <c:v>#N/A</c:v>
                </c:pt>
                <c:pt idx="3692">
                  <c:v>5.0246351118611754E-2</c:v>
                </c:pt>
                <c:pt idx="3693">
                  <c:v>1.8570341268486033E-2</c:v>
                </c:pt>
                <c:pt idx="3694">
                  <c:v>4.9590021278796421E-2</c:v>
                </c:pt>
                <c:pt idx="3695">
                  <c:v>#N/A</c:v>
                </c:pt>
                <c:pt idx="3696">
                  <c:v>#N/A</c:v>
                </c:pt>
                <c:pt idx="3697">
                  <c:v>6.6765320700693839E-2</c:v>
                </c:pt>
                <c:pt idx="3698">
                  <c:v>5.8508546057027426E-2</c:v>
                </c:pt>
                <c:pt idx="3699">
                  <c:v>#N/A</c:v>
                </c:pt>
                <c:pt idx="3700">
                  <c:v>1.2817549489865764E-2</c:v>
                </c:pt>
                <c:pt idx="3701">
                  <c:v>#N/A</c:v>
                </c:pt>
                <c:pt idx="3702">
                  <c:v>3.5300874928045595E-2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1.6971384137406443E-3</c:v>
                </c:pt>
                <c:pt idx="3707">
                  <c:v>5.9334723055913044E-2</c:v>
                </c:pt>
                <c:pt idx="3708">
                  <c:v>3.0772199019969741E-2</c:v>
                </c:pt>
                <c:pt idx="3709">
                  <c:v>5.3094399291519767E-2</c:v>
                </c:pt>
                <c:pt idx="3710">
                  <c:v>3.7815524227208352E-2</c:v>
                </c:pt>
                <c:pt idx="3711">
                  <c:v>2.855196965042852E-2</c:v>
                </c:pt>
                <c:pt idx="3712">
                  <c:v>1.0405810640506876E-3</c:v>
                </c:pt>
                <c:pt idx="3713">
                  <c:v>2.4088418415947076E-2</c:v>
                </c:pt>
                <c:pt idx="3714">
                  <c:v>7.5874350112511086E-3</c:v>
                </c:pt>
                <c:pt idx="3715">
                  <c:v>2.0182206490497109E-2</c:v>
                </c:pt>
                <c:pt idx="3716">
                  <c:v>#N/A</c:v>
                </c:pt>
                <c:pt idx="3717">
                  <c:v>#N/A</c:v>
                </c:pt>
                <c:pt idx="3718">
                  <c:v>4.1870277081231559E-3</c:v>
                </c:pt>
                <c:pt idx="3719">
                  <c:v>#N/A</c:v>
                </c:pt>
                <c:pt idx="3720">
                  <c:v>3.8570532457724904E-2</c:v>
                </c:pt>
                <c:pt idx="3721">
                  <c:v>3.7997651028757594E-2</c:v>
                </c:pt>
                <c:pt idx="3722">
                  <c:v>8.588685556776228E-2</c:v>
                </c:pt>
                <c:pt idx="3723">
                  <c:v>#N/A</c:v>
                </c:pt>
                <c:pt idx="3724">
                  <c:v>6.5433634428157819E-2</c:v>
                </c:pt>
                <c:pt idx="3725">
                  <c:v>#N/A</c:v>
                </c:pt>
                <c:pt idx="3726">
                  <c:v>5.4563237478428339E-2</c:v>
                </c:pt>
                <c:pt idx="3727">
                  <c:v>1.6801593463761869E-2</c:v>
                </c:pt>
                <c:pt idx="3728">
                  <c:v>6.5427020441136644E-2</c:v>
                </c:pt>
                <c:pt idx="3729">
                  <c:v>1.2229767598082612E-2</c:v>
                </c:pt>
                <c:pt idx="3730">
                  <c:v>5.2386826093224474E-2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9.7424881860301901E-3</c:v>
                </c:pt>
                <c:pt idx="3735">
                  <c:v>7.5550065551464124E-2</c:v>
                </c:pt>
                <c:pt idx="3736">
                  <c:v>4.8764754181147063E-2</c:v>
                </c:pt>
                <c:pt idx="3737">
                  <c:v>#N/A</c:v>
                </c:pt>
                <c:pt idx="3738">
                  <c:v>3.50291759461277E-2</c:v>
                </c:pt>
                <c:pt idx="3739">
                  <c:v>#N/A</c:v>
                </c:pt>
                <c:pt idx="3740">
                  <c:v>#N/A</c:v>
                </c:pt>
                <c:pt idx="3741">
                  <c:v>0.10529740036099719</c:v>
                </c:pt>
                <c:pt idx="3742">
                  <c:v>2.6812128093732922E-2</c:v>
                </c:pt>
                <c:pt idx="3743">
                  <c:v>5.626029816550325E-2</c:v>
                </c:pt>
                <c:pt idx="3744">
                  <c:v>7.0621080843096151E-2</c:v>
                </c:pt>
                <c:pt idx="3745">
                  <c:v>9.5002014797778023E-3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3.4209270307182973E-2</c:v>
                </c:pt>
                <c:pt idx="3750">
                  <c:v>5.776720353511057E-2</c:v>
                </c:pt>
                <c:pt idx="3751">
                  <c:v>2.5486702014713741E-2</c:v>
                </c:pt>
                <c:pt idx="3752">
                  <c:v>#N/A</c:v>
                </c:pt>
                <c:pt idx="3753">
                  <c:v>3.7339964570577582E-2</c:v>
                </c:pt>
                <c:pt idx="3754">
                  <c:v>#N/A</c:v>
                </c:pt>
                <c:pt idx="3755">
                  <c:v>5.8761166368040713E-2</c:v>
                </c:pt>
                <c:pt idx="3756">
                  <c:v>7.0757104593156719E-2</c:v>
                </c:pt>
                <c:pt idx="3757">
                  <c:v>4.1007836191763757E-2</c:v>
                </c:pt>
                <c:pt idx="3758">
                  <c:v>3.3148940638561587E-2</c:v>
                </c:pt>
                <c:pt idx="3759">
                  <c:v>#N/A</c:v>
                </c:pt>
                <c:pt idx="3760">
                  <c:v>#N/A</c:v>
                </c:pt>
                <c:pt idx="3761">
                  <c:v>3.8724752224729493E-2</c:v>
                </c:pt>
                <c:pt idx="3762">
                  <c:v>3.7712329296501201E-2</c:v>
                </c:pt>
                <c:pt idx="3763">
                  <c:v>1.2789177434143862E-2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4.1524715825963454E-2</c:v>
                </c:pt>
                <c:pt idx="3770">
                  <c:v>4.8463588029758704E-2</c:v>
                </c:pt>
                <c:pt idx="3771">
                  <c:v>5.0752667586784012E-2</c:v>
                </c:pt>
                <c:pt idx="3772">
                  <c:v>#N/A</c:v>
                </c:pt>
                <c:pt idx="3773">
                  <c:v>1.7595486778350392E-2</c:v>
                </c:pt>
                <c:pt idx="3774">
                  <c:v>8.6129077029364256E-3</c:v>
                </c:pt>
                <c:pt idx="3775">
                  <c:v>5.6350695357612723E-2</c:v>
                </c:pt>
                <c:pt idx="3776">
                  <c:v>4.7400775136696056E-2</c:v>
                </c:pt>
                <c:pt idx="3777">
                  <c:v>4.7884394321323812E-2</c:v>
                </c:pt>
                <c:pt idx="3778">
                  <c:v>4.0276455616603549E-2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6.1316237676010882E-2</c:v>
                </c:pt>
                <c:pt idx="3783">
                  <c:v>5.8816464741117375E-2</c:v>
                </c:pt>
                <c:pt idx="3784">
                  <c:v>#N/A</c:v>
                </c:pt>
                <c:pt idx="3785">
                  <c:v>#N/A</c:v>
                </c:pt>
                <c:pt idx="3786">
                  <c:v>6.7507354834149796E-2</c:v>
                </c:pt>
                <c:pt idx="3787">
                  <c:v>#N/A</c:v>
                </c:pt>
                <c:pt idx="3788">
                  <c:v>#N/A</c:v>
                </c:pt>
                <c:pt idx="3789">
                  <c:v>0.11521548351795963</c:v>
                </c:pt>
                <c:pt idx="3790">
                  <c:v>5.3500966248630523E-2</c:v>
                </c:pt>
                <c:pt idx="3791">
                  <c:v>6.4491702678537474E-2</c:v>
                </c:pt>
                <c:pt idx="3792">
                  <c:v>0.1418554739150937</c:v>
                </c:pt>
                <c:pt idx="3793">
                  <c:v>#N/A</c:v>
                </c:pt>
                <c:pt idx="3794">
                  <c:v>#N/A</c:v>
                </c:pt>
                <c:pt idx="3795">
                  <c:v>0.10591472269726568</c:v>
                </c:pt>
                <c:pt idx="3796">
                  <c:v>#N/A</c:v>
                </c:pt>
                <c:pt idx="3797">
                  <c:v>2.4140496539056283E-2</c:v>
                </c:pt>
                <c:pt idx="3798">
                  <c:v>#N/A</c:v>
                </c:pt>
                <c:pt idx="3799">
                  <c:v>#N/A</c:v>
                </c:pt>
                <c:pt idx="3800">
                  <c:v>4.555137713085302E-2</c:v>
                </c:pt>
                <c:pt idx="3801">
                  <c:v>3.8410467455017326E-2</c:v>
                </c:pt>
                <c:pt idx="3802">
                  <c:v>4.5732179140171296E-2</c:v>
                </c:pt>
                <c:pt idx="3803">
                  <c:v>7.0336016407391316E-2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4.2468993630634388E-2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5.1768812456975379E-2</c:v>
                </c:pt>
                <c:pt idx="3813">
                  <c:v>#N/A</c:v>
                </c:pt>
                <c:pt idx="3814">
                  <c:v>2.7071446713939358E-2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4.8957030252951929E-2</c:v>
                </c:pt>
                <c:pt idx="3820">
                  <c:v>6.1771614305753134E-2</c:v>
                </c:pt>
                <c:pt idx="3821">
                  <c:v>2.4261929672549021E-2</c:v>
                </c:pt>
                <c:pt idx="3822">
                  <c:v>5.3886945381756785E-2</c:v>
                </c:pt>
                <c:pt idx="3823">
                  <c:v>#N/A</c:v>
                </c:pt>
                <c:pt idx="3824">
                  <c:v>2.709216820122122E-2</c:v>
                </c:pt>
                <c:pt idx="3825">
                  <c:v>4.4532263983757987E-2</c:v>
                </c:pt>
                <c:pt idx="3826">
                  <c:v>3.2213988568403816E-2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4.6499873913441216E-2</c:v>
                </c:pt>
                <c:pt idx="3832">
                  <c:v>0.16001004433451449</c:v>
                </c:pt>
                <c:pt idx="3833">
                  <c:v>#N/A</c:v>
                </c:pt>
                <c:pt idx="3834">
                  <c:v>2.8852778715260131E-2</c:v>
                </c:pt>
                <c:pt idx="3835">
                  <c:v>6.0584363173641527E-2</c:v>
                </c:pt>
                <c:pt idx="3836">
                  <c:v>#N/A</c:v>
                </c:pt>
                <c:pt idx="3837">
                  <c:v>3.9589229585686295E-2</c:v>
                </c:pt>
                <c:pt idx="3838">
                  <c:v>#N/A</c:v>
                </c:pt>
                <c:pt idx="3839">
                  <c:v>5.692308135907085E-2</c:v>
                </c:pt>
                <c:pt idx="3840">
                  <c:v>4.0638699008545658E-2</c:v>
                </c:pt>
                <c:pt idx="3841">
                  <c:v>5.4158562788034943E-2</c:v>
                </c:pt>
                <c:pt idx="3842">
                  <c:v>2.3993446643512047E-2</c:v>
                </c:pt>
                <c:pt idx="3843">
                  <c:v>2.6896106653221168E-2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5.6072680086028698E-2</c:v>
                </c:pt>
                <c:pt idx="3848">
                  <c:v>1.2617530979014755E-2</c:v>
                </c:pt>
                <c:pt idx="3849">
                  <c:v>4.2756993120426717E-2</c:v>
                </c:pt>
                <c:pt idx="3850">
                  <c:v>4.0110683692705165E-2</c:v>
                </c:pt>
                <c:pt idx="3851">
                  <c:v>8.655421097213499E-2</c:v>
                </c:pt>
                <c:pt idx="3852">
                  <c:v>#N/A</c:v>
                </c:pt>
                <c:pt idx="3853">
                  <c:v>2.2784553348141692E-2</c:v>
                </c:pt>
                <c:pt idx="3854">
                  <c:v>3.6590924333475827E-2</c:v>
                </c:pt>
                <c:pt idx="3855">
                  <c:v>8.4139684278141849E-2</c:v>
                </c:pt>
                <c:pt idx="3856">
                  <c:v>3.602689798429138E-2</c:v>
                </c:pt>
                <c:pt idx="3857">
                  <c:v>6.7138944828576255E-2</c:v>
                </c:pt>
                <c:pt idx="3858">
                  <c:v>6.5357658085311784E-2</c:v>
                </c:pt>
                <c:pt idx="3859">
                  <c:v>#N/A</c:v>
                </c:pt>
                <c:pt idx="3860">
                  <c:v>2.8467445813645555E-2</c:v>
                </c:pt>
                <c:pt idx="3861">
                  <c:v>6.2454988549482685E-2</c:v>
                </c:pt>
                <c:pt idx="3862">
                  <c:v>4.5916432008895725E-2</c:v>
                </c:pt>
                <c:pt idx="3863">
                  <c:v>2.9828832187399679E-2</c:v>
                </c:pt>
                <c:pt idx="3864">
                  <c:v>#N/A</c:v>
                </c:pt>
                <c:pt idx="3865">
                  <c:v>1.0432998723535822E-2</c:v>
                </c:pt>
                <c:pt idx="3866">
                  <c:v>4.6030494997994297E-2</c:v>
                </c:pt>
                <c:pt idx="3867">
                  <c:v>#N/A</c:v>
                </c:pt>
                <c:pt idx="3868">
                  <c:v>5.8703491747065788E-2</c:v>
                </c:pt>
                <c:pt idx="3869">
                  <c:v>#N/A</c:v>
                </c:pt>
                <c:pt idx="3870">
                  <c:v>#N/A</c:v>
                </c:pt>
                <c:pt idx="3871">
                  <c:v>2.2438187841534767E-2</c:v>
                </c:pt>
                <c:pt idx="3872">
                  <c:v>3.6659320459781264E-2</c:v>
                </c:pt>
                <c:pt idx="3873">
                  <c:v>3.0133721168861972E-2</c:v>
                </c:pt>
                <c:pt idx="3874">
                  <c:v>#N/A</c:v>
                </c:pt>
                <c:pt idx="3875">
                  <c:v>3.8903984193715296E-2</c:v>
                </c:pt>
                <c:pt idx="3876">
                  <c:v>2.6831514498216479E-2</c:v>
                </c:pt>
                <c:pt idx="3877">
                  <c:v>#N/A</c:v>
                </c:pt>
                <c:pt idx="3878">
                  <c:v>1.931698298390978E-2</c:v>
                </c:pt>
                <c:pt idx="3879">
                  <c:v>#N/A</c:v>
                </c:pt>
                <c:pt idx="3880">
                  <c:v>1.1455978687021069E-2</c:v>
                </c:pt>
                <c:pt idx="3881">
                  <c:v>1.1992268838238809E-2</c:v>
                </c:pt>
                <c:pt idx="3882">
                  <c:v>#N/A</c:v>
                </c:pt>
                <c:pt idx="3883">
                  <c:v>#N/A</c:v>
                </c:pt>
                <c:pt idx="3884">
                  <c:v>5.9642481130473407E-2</c:v>
                </c:pt>
                <c:pt idx="3885">
                  <c:v>2.6922839597963245E-2</c:v>
                </c:pt>
                <c:pt idx="3886">
                  <c:v>2.7841980692205415E-3</c:v>
                </c:pt>
                <c:pt idx="3887">
                  <c:v>#N/A</c:v>
                </c:pt>
                <c:pt idx="3888">
                  <c:v>5.4770193540597131E-2</c:v>
                </c:pt>
                <c:pt idx="3889">
                  <c:v>#N/A</c:v>
                </c:pt>
                <c:pt idx="3890">
                  <c:v>#N/A</c:v>
                </c:pt>
                <c:pt idx="3891">
                  <c:v>4.532407793439281E-2</c:v>
                </c:pt>
                <c:pt idx="3892">
                  <c:v>5.411347276352927E-2</c:v>
                </c:pt>
                <c:pt idx="3893">
                  <c:v>0.12878061981025307</c:v>
                </c:pt>
                <c:pt idx="3894">
                  <c:v>5.53040804359686E-2</c:v>
                </c:pt>
                <c:pt idx="3895">
                  <c:v>3.9092477165322839E-2</c:v>
                </c:pt>
                <c:pt idx="3896">
                  <c:v>3.1911020233857404E-2</c:v>
                </c:pt>
                <c:pt idx="3897">
                  <c:v>4.5747514750567986E-2</c:v>
                </c:pt>
                <c:pt idx="3898">
                  <c:v>5.5177253662576385E-2</c:v>
                </c:pt>
                <c:pt idx="3899">
                  <c:v>#N/A</c:v>
                </c:pt>
                <c:pt idx="3900">
                  <c:v>6.6538396821660142E-2</c:v>
                </c:pt>
                <c:pt idx="3901">
                  <c:v>4.4242671426177403E-2</c:v>
                </c:pt>
                <c:pt idx="3902">
                  <c:v>5.0945783740036554E-2</c:v>
                </c:pt>
                <c:pt idx="3903">
                  <c:v>7.4752666430826883E-2</c:v>
                </c:pt>
                <c:pt idx="3904">
                  <c:v>#N/A</c:v>
                </c:pt>
                <c:pt idx="3905">
                  <c:v>2.2821034540854514E-2</c:v>
                </c:pt>
                <c:pt idx="3906">
                  <c:v>0.11479702639298862</c:v>
                </c:pt>
                <c:pt idx="3907">
                  <c:v>3.9926320799623473E-2</c:v>
                </c:pt>
                <c:pt idx="3908">
                  <c:v>7.6045000732096121E-2</c:v>
                </c:pt>
                <c:pt idx="3909">
                  <c:v>4.2113297540792252E-2</c:v>
                </c:pt>
                <c:pt idx="3910">
                  <c:v>4.2249330347413711E-2</c:v>
                </c:pt>
                <c:pt idx="3911">
                  <c:v>2.5719365081709644E-2</c:v>
                </c:pt>
                <c:pt idx="3912">
                  <c:v>#N/A</c:v>
                </c:pt>
                <c:pt idx="3913">
                  <c:v>#N/A</c:v>
                </c:pt>
                <c:pt idx="3914">
                  <c:v>7.26581258572985E-2</c:v>
                </c:pt>
                <c:pt idx="3915">
                  <c:v>1.2217450598303946E-2</c:v>
                </c:pt>
                <c:pt idx="3916">
                  <c:v>3.235870504070866E-2</c:v>
                </c:pt>
                <c:pt idx="3917">
                  <c:v>#N/A</c:v>
                </c:pt>
                <c:pt idx="3918">
                  <c:v>#N/A</c:v>
                </c:pt>
                <c:pt idx="3919">
                  <c:v>3.3793498828432585E-2</c:v>
                </c:pt>
                <c:pt idx="3920">
                  <c:v>#N/A</c:v>
                </c:pt>
                <c:pt idx="3921">
                  <c:v>#N/A</c:v>
                </c:pt>
                <c:pt idx="3922">
                  <c:v>1.7963747026658898E-3</c:v>
                </c:pt>
                <c:pt idx="3923">
                  <c:v>3.5487434819902387E-2</c:v>
                </c:pt>
                <c:pt idx="3924">
                  <c:v>#N/A</c:v>
                </c:pt>
                <c:pt idx="3925">
                  <c:v>2.1636129939053977E-2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2.6815054231376954E-2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9.2932469667092767E-3</c:v>
                </c:pt>
                <c:pt idx="3935">
                  <c:v>3.6415410046511283E-2</c:v>
                </c:pt>
                <c:pt idx="3936">
                  <c:v>2.961733609615012E-2</c:v>
                </c:pt>
                <c:pt idx="3937">
                  <c:v>#N/A</c:v>
                </c:pt>
                <c:pt idx="3938">
                  <c:v>5.0470890041265495E-2</c:v>
                </c:pt>
                <c:pt idx="3939">
                  <c:v>#N/A</c:v>
                </c:pt>
                <c:pt idx="3940">
                  <c:v>4.3960114550664453E-2</c:v>
                </c:pt>
                <c:pt idx="3941">
                  <c:v>#N/A</c:v>
                </c:pt>
                <c:pt idx="3942">
                  <c:v>#N/A</c:v>
                </c:pt>
                <c:pt idx="3943">
                  <c:v>2.9284430431855253E-2</c:v>
                </c:pt>
                <c:pt idx="3944">
                  <c:v>#N/A</c:v>
                </c:pt>
                <c:pt idx="3945">
                  <c:v>#N/A</c:v>
                </c:pt>
                <c:pt idx="3946">
                  <c:v>2.6392742374586751E-2</c:v>
                </c:pt>
                <c:pt idx="3947">
                  <c:v>#N/A</c:v>
                </c:pt>
                <c:pt idx="3948">
                  <c:v>2.8007189652606401E-2</c:v>
                </c:pt>
                <c:pt idx="3949">
                  <c:v>5.4383687408607662E-2</c:v>
                </c:pt>
                <c:pt idx="3950">
                  <c:v>7.0414448142627054E-2</c:v>
                </c:pt>
                <c:pt idx="3951">
                  <c:v>1.7876930612694568E-2</c:v>
                </c:pt>
                <c:pt idx="3952">
                  <c:v>#N/A</c:v>
                </c:pt>
                <c:pt idx="3953">
                  <c:v>4.069318811589609E-2</c:v>
                </c:pt>
                <c:pt idx="3954">
                  <c:v>3.4271689557011716E-2</c:v>
                </c:pt>
                <c:pt idx="3955">
                  <c:v>-2.9609941751272011E-4</c:v>
                </c:pt>
                <c:pt idx="3956">
                  <c:v>#N/A</c:v>
                </c:pt>
                <c:pt idx="3957">
                  <c:v>2.1492195491410529E-2</c:v>
                </c:pt>
                <c:pt idx="3958">
                  <c:v>3.3387330564927258E-2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0.132609050523396</c:v>
                </c:pt>
                <c:pt idx="3964">
                  <c:v>#N/A</c:v>
                </c:pt>
                <c:pt idx="3965">
                  <c:v>3.7001897391391245E-2</c:v>
                </c:pt>
                <c:pt idx="3966">
                  <c:v>3.0728777351268742E-2</c:v>
                </c:pt>
                <c:pt idx="3967">
                  <c:v>#N/A</c:v>
                </c:pt>
                <c:pt idx="3968">
                  <c:v>4.6033320825102413E-2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1.9166917306344212E-2</c:v>
                </c:pt>
                <c:pt idx="3974">
                  <c:v>#N/A</c:v>
                </c:pt>
                <c:pt idx="3975">
                  <c:v>6.2469406416802251E-2</c:v>
                </c:pt>
                <c:pt idx="3976">
                  <c:v>6.5067411515382437E-2</c:v>
                </c:pt>
                <c:pt idx="3977">
                  <c:v>1.9750880165935989E-2</c:v>
                </c:pt>
                <c:pt idx="3978">
                  <c:v>#N/A</c:v>
                </c:pt>
                <c:pt idx="3979">
                  <c:v>5.1316313789877215E-2</c:v>
                </c:pt>
                <c:pt idx="3980">
                  <c:v>6.7517391097701093E-2</c:v>
                </c:pt>
                <c:pt idx="3981">
                  <c:v>2.0891528233290591E-2</c:v>
                </c:pt>
                <c:pt idx="3982">
                  <c:v>#N/A</c:v>
                </c:pt>
                <c:pt idx="3983">
                  <c:v>#N/A</c:v>
                </c:pt>
                <c:pt idx="3984">
                  <c:v>6.9074828924549697E-3</c:v>
                </c:pt>
                <c:pt idx="3985">
                  <c:v>#N/A</c:v>
                </c:pt>
                <c:pt idx="3986">
                  <c:v>5.1763267058057963E-2</c:v>
                </c:pt>
                <c:pt idx="3987">
                  <c:v>1.9016837117098929E-2</c:v>
                </c:pt>
                <c:pt idx="3988">
                  <c:v>4.9415176893637565E-2</c:v>
                </c:pt>
                <c:pt idx="3989">
                  <c:v>5.5859690156620859E-2</c:v>
                </c:pt>
                <c:pt idx="3990">
                  <c:v>#N/A</c:v>
                </c:pt>
                <c:pt idx="3991">
                  <c:v>4.9499509519856523E-2</c:v>
                </c:pt>
                <c:pt idx="3992">
                  <c:v>2.4488566864780823E-2</c:v>
                </c:pt>
                <c:pt idx="3993">
                  <c:v>0.15975707076206674</c:v>
                </c:pt>
                <c:pt idx="3994">
                  <c:v>4.5209418168555074E-2</c:v>
                </c:pt>
                <c:pt idx="3995">
                  <c:v>#N/A</c:v>
                </c:pt>
                <c:pt idx="3996">
                  <c:v>2.5136896290775475E-2</c:v>
                </c:pt>
                <c:pt idx="3997">
                  <c:v>6.0618455988509484E-2</c:v>
                </c:pt>
                <c:pt idx="3998">
                  <c:v>3.1438968918229233E-2</c:v>
                </c:pt>
                <c:pt idx="3999">
                  <c:v>#N/A</c:v>
                </c:pt>
                <c:pt idx="4000">
                  <c:v>8.2190600223703593E-3</c:v>
                </c:pt>
                <c:pt idx="4001">
                  <c:v>#N/A</c:v>
                </c:pt>
                <c:pt idx="4002">
                  <c:v>7.3572770727252199E-2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5.2915008348323619E-2</c:v>
                </c:pt>
                <c:pt idx="4007">
                  <c:v>5.2125140177792871E-2</c:v>
                </c:pt>
                <c:pt idx="4008">
                  <c:v>4.2749984894252017E-2</c:v>
                </c:pt>
                <c:pt idx="4009">
                  <c:v>#N/A</c:v>
                </c:pt>
                <c:pt idx="4010">
                  <c:v>5.1389100775579712E-2</c:v>
                </c:pt>
                <c:pt idx="4011">
                  <c:v>6.5435393163087024E-2</c:v>
                </c:pt>
                <c:pt idx="4012">
                  <c:v>#N/A</c:v>
                </c:pt>
                <c:pt idx="4013">
                  <c:v>#N/A</c:v>
                </c:pt>
                <c:pt idx="4014">
                  <c:v>3.6616770725608962E-2</c:v>
                </c:pt>
                <c:pt idx="4015">
                  <c:v>2.803606886328356E-2</c:v>
                </c:pt>
                <c:pt idx="4016">
                  <c:v>2.3126673391829763E-2</c:v>
                </c:pt>
                <c:pt idx="4017">
                  <c:v>#N/A</c:v>
                </c:pt>
                <c:pt idx="4018">
                  <c:v>0.1431141876804633</c:v>
                </c:pt>
                <c:pt idx="4019">
                  <c:v>3.8662960231542247E-2</c:v>
                </c:pt>
                <c:pt idx="4020">
                  <c:v>3.3879192596932103E-2</c:v>
                </c:pt>
                <c:pt idx="4021">
                  <c:v>#N/A</c:v>
                </c:pt>
                <c:pt idx="4022">
                  <c:v>3.3749885440027313E-2</c:v>
                </c:pt>
                <c:pt idx="4023">
                  <c:v>2.8106540148225573E-2</c:v>
                </c:pt>
                <c:pt idx="4024">
                  <c:v>7.5895135084989976E-2</c:v>
                </c:pt>
                <c:pt idx="4025">
                  <c:v>5.5483837049265634E-2</c:v>
                </c:pt>
                <c:pt idx="4026">
                  <c:v>#N/A</c:v>
                </c:pt>
                <c:pt idx="4027">
                  <c:v>#N/A</c:v>
                </c:pt>
                <c:pt idx="4028">
                  <c:v>1.9755663814586617E-2</c:v>
                </c:pt>
                <c:pt idx="4029">
                  <c:v>1.6630005305944429E-2</c:v>
                </c:pt>
                <c:pt idx="4030">
                  <c:v>2.5264165161428102E-2</c:v>
                </c:pt>
                <c:pt idx="4031">
                  <c:v>7.4055278174518921E-3</c:v>
                </c:pt>
                <c:pt idx="4032">
                  <c:v>2.5716501072128566E-2</c:v>
                </c:pt>
                <c:pt idx="4033">
                  <c:v>0.12563136167712202</c:v>
                </c:pt>
                <c:pt idx="4034">
                  <c:v>#N/A</c:v>
                </c:pt>
                <c:pt idx="4035">
                  <c:v>7.804409047079125E-2</c:v>
                </c:pt>
                <c:pt idx="4036">
                  <c:v>5.4589475524456192E-2</c:v>
                </c:pt>
                <c:pt idx="4037">
                  <c:v>5.1324258964677877E-2</c:v>
                </c:pt>
                <c:pt idx="4038">
                  <c:v>#N/A</c:v>
                </c:pt>
                <c:pt idx="4039">
                  <c:v>4.4922748327082478E-2</c:v>
                </c:pt>
                <c:pt idx="4040">
                  <c:v>4.624989801245763E-2</c:v>
                </c:pt>
                <c:pt idx="4041">
                  <c:v>#N/A</c:v>
                </c:pt>
                <c:pt idx="4042">
                  <c:v>3.8354572805080686E-2</c:v>
                </c:pt>
                <c:pt idx="4043">
                  <c:v>#N/A</c:v>
                </c:pt>
                <c:pt idx="4044">
                  <c:v>3.036685325168266E-2</c:v>
                </c:pt>
                <c:pt idx="4045">
                  <c:v>#N/A</c:v>
                </c:pt>
                <c:pt idx="4046">
                  <c:v>#N/A</c:v>
                </c:pt>
                <c:pt idx="4047">
                  <c:v>3.9325841115564052E-2</c:v>
                </c:pt>
                <c:pt idx="4048">
                  <c:v>6.6756047052676931E-2</c:v>
                </c:pt>
                <c:pt idx="4049">
                  <c:v>6.7305339686100807E-2</c:v>
                </c:pt>
                <c:pt idx="4050">
                  <c:v>3.1342030450598468E-2</c:v>
                </c:pt>
                <c:pt idx="4051">
                  <c:v>#N/A</c:v>
                </c:pt>
                <c:pt idx="4052">
                  <c:v>#N/A</c:v>
                </c:pt>
                <c:pt idx="4053">
                  <c:v>3.0942410138593918E-2</c:v>
                </c:pt>
                <c:pt idx="4054">
                  <c:v>4.2231325454276852E-2</c:v>
                </c:pt>
                <c:pt idx="4055">
                  <c:v>1.7220662332935531E-2</c:v>
                </c:pt>
                <c:pt idx="4056">
                  <c:v>3.5848480749841836E-2</c:v>
                </c:pt>
                <c:pt idx="4057">
                  <c:v>3.8324563289964794E-2</c:v>
                </c:pt>
                <c:pt idx="4058">
                  <c:v>#N/A</c:v>
                </c:pt>
                <c:pt idx="4059">
                  <c:v>6.8386306717030526E-2</c:v>
                </c:pt>
                <c:pt idx="4060">
                  <c:v>0.16947381495761846</c:v>
                </c:pt>
                <c:pt idx="4061">
                  <c:v>3.8833055552058529E-2</c:v>
                </c:pt>
                <c:pt idx="4062">
                  <c:v>2.1256415478817105E-2</c:v>
                </c:pt>
                <c:pt idx="4063">
                  <c:v>3.8338849165010125E-2</c:v>
                </c:pt>
                <c:pt idx="4064">
                  <c:v>2.894620854907785E-2</c:v>
                </c:pt>
                <c:pt idx="4065">
                  <c:v>7.3867002883623314E-2</c:v>
                </c:pt>
                <c:pt idx="4066">
                  <c:v>2.7518824161938453E-2</c:v>
                </c:pt>
                <c:pt idx="4067">
                  <c:v>#N/A</c:v>
                </c:pt>
                <c:pt idx="4068">
                  <c:v>3.5412312583691874E-2</c:v>
                </c:pt>
                <c:pt idx="4069">
                  <c:v>3.1510057128178108E-2</c:v>
                </c:pt>
                <c:pt idx="4070">
                  <c:v>#N/A</c:v>
                </c:pt>
                <c:pt idx="4071">
                  <c:v>6.05650240724733E-2</c:v>
                </c:pt>
                <c:pt idx="4072">
                  <c:v>6.6665378949267523E-2</c:v>
                </c:pt>
                <c:pt idx="4073">
                  <c:v>4.0891114987136247E-2</c:v>
                </c:pt>
                <c:pt idx="4074">
                  <c:v>#N/A</c:v>
                </c:pt>
                <c:pt idx="4075">
                  <c:v>#N/A</c:v>
                </c:pt>
                <c:pt idx="4076">
                  <c:v>4.312412889212399E-2</c:v>
                </c:pt>
                <c:pt idx="4077">
                  <c:v>#N/A</c:v>
                </c:pt>
                <c:pt idx="4078">
                  <c:v>0.17375881557063827</c:v>
                </c:pt>
                <c:pt idx="4079">
                  <c:v>3.0283375549089928E-2</c:v>
                </c:pt>
                <c:pt idx="4080">
                  <c:v>0.11090841764686604</c:v>
                </c:pt>
                <c:pt idx="4081">
                  <c:v>#N/A</c:v>
                </c:pt>
                <c:pt idx="4082">
                  <c:v>2.8384792128365477E-2</c:v>
                </c:pt>
                <c:pt idx="4083">
                  <c:v>4.1018035381862945E-2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6.2432646998454765E-2</c:v>
                </c:pt>
                <c:pt idx="4089">
                  <c:v>7.714395140216293E-2</c:v>
                </c:pt>
                <c:pt idx="4090">
                  <c:v>4.3133087610614337E-2</c:v>
                </c:pt>
                <c:pt idx="4091">
                  <c:v>4.0385210316527191E-2</c:v>
                </c:pt>
                <c:pt idx="4092">
                  <c:v>2.9703202681521296E-2</c:v>
                </c:pt>
                <c:pt idx="4093">
                  <c:v>2.0870107477820171E-2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5.3711486470058488E-2</c:v>
                </c:pt>
                <c:pt idx="4098">
                  <c:v>#N/A</c:v>
                </c:pt>
                <c:pt idx="4099">
                  <c:v>3.7666775877389994E-2</c:v>
                </c:pt>
                <c:pt idx="4100">
                  <c:v>5.0027035535664656E-2</c:v>
                </c:pt>
                <c:pt idx="4101">
                  <c:v>3.6839235568294666E-2</c:v>
                </c:pt>
                <c:pt idx="4102">
                  <c:v>#N/A</c:v>
                </c:pt>
                <c:pt idx="4103">
                  <c:v>#N/A</c:v>
                </c:pt>
                <c:pt idx="4104">
                  <c:v>0.13348732164141766</c:v>
                </c:pt>
                <c:pt idx="4105">
                  <c:v>4.2646864757790996E-2</c:v>
                </c:pt>
                <c:pt idx="4106">
                  <c:v>#N/A</c:v>
                </c:pt>
                <c:pt idx="4107">
                  <c:v>1.3296657422143995E-2</c:v>
                </c:pt>
                <c:pt idx="4108">
                  <c:v>1.8144183091736293E-2</c:v>
                </c:pt>
                <c:pt idx="4109">
                  <c:v>2.3557996704810978E-2</c:v>
                </c:pt>
                <c:pt idx="4110">
                  <c:v>7.3778529484233621E-2</c:v>
                </c:pt>
                <c:pt idx="4111">
                  <c:v>4.5066197706630687E-2</c:v>
                </c:pt>
                <c:pt idx="4112">
                  <c:v>1.8787856183087308E-2</c:v>
                </c:pt>
                <c:pt idx="4113">
                  <c:v>5.429887878040239E-2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4.0745552271483167E-2</c:v>
                </c:pt>
                <c:pt idx="4118">
                  <c:v>2.3192187739772305E-2</c:v>
                </c:pt>
                <c:pt idx="4119">
                  <c:v>#N/A</c:v>
                </c:pt>
                <c:pt idx="4120">
                  <c:v>7.3189465201016254E-2</c:v>
                </c:pt>
                <c:pt idx="4121">
                  <c:v>2.7490669438878325E-2</c:v>
                </c:pt>
                <c:pt idx="4122">
                  <c:v>#N/A</c:v>
                </c:pt>
                <c:pt idx="4123">
                  <c:v>#N/A</c:v>
                </c:pt>
                <c:pt idx="4124">
                  <c:v>3.8306074366830895E-2</c:v>
                </c:pt>
                <c:pt idx="4125">
                  <c:v>3.7350519287690356E-2</c:v>
                </c:pt>
                <c:pt idx="4126">
                  <c:v>2.0420414347914872E-2</c:v>
                </c:pt>
                <c:pt idx="4127">
                  <c:v>3.9462810229872906E-2</c:v>
                </c:pt>
                <c:pt idx="4128">
                  <c:v>6.9904960201596497E-3</c:v>
                </c:pt>
                <c:pt idx="4129">
                  <c:v>7.830821594275722E-2</c:v>
                </c:pt>
                <c:pt idx="4130">
                  <c:v>6.7210755456229898E-2</c:v>
                </c:pt>
                <c:pt idx="4131">
                  <c:v>1.4915165085466128E-2</c:v>
                </c:pt>
                <c:pt idx="4132">
                  <c:v>9.7600099616169302E-3</c:v>
                </c:pt>
                <c:pt idx="4133">
                  <c:v>1.6660694190634776E-2</c:v>
                </c:pt>
                <c:pt idx="4134">
                  <c:v>7.3697517993949177E-2</c:v>
                </c:pt>
                <c:pt idx="4135">
                  <c:v>#N/A</c:v>
                </c:pt>
                <c:pt idx="4136">
                  <c:v>#N/A</c:v>
                </c:pt>
                <c:pt idx="4137">
                  <c:v>4.9442351311751273E-2</c:v>
                </c:pt>
                <c:pt idx="4138">
                  <c:v>4.2539192660635522E-2</c:v>
                </c:pt>
                <c:pt idx="4139">
                  <c:v>#N/A</c:v>
                </c:pt>
                <c:pt idx="4140">
                  <c:v>6.1921812512335042E-2</c:v>
                </c:pt>
                <c:pt idx="4141">
                  <c:v>#N/A</c:v>
                </c:pt>
                <c:pt idx="4142">
                  <c:v>1.1635368047493416E-3</c:v>
                </c:pt>
                <c:pt idx="4143">
                  <c:v>7.3089465149353189E-2</c:v>
                </c:pt>
                <c:pt idx="4144">
                  <c:v>3.4275387737768191E-2</c:v>
                </c:pt>
                <c:pt idx="4145">
                  <c:v>5.7215069754946772E-2</c:v>
                </c:pt>
                <c:pt idx="4146">
                  <c:v>#N/A</c:v>
                </c:pt>
                <c:pt idx="4147">
                  <c:v>1.5284936318812068E-2</c:v>
                </c:pt>
                <c:pt idx="4148">
                  <c:v>#N/A</c:v>
                </c:pt>
                <c:pt idx="4149">
                  <c:v>5.6703494056472251E-2</c:v>
                </c:pt>
                <c:pt idx="4150">
                  <c:v>#N/A</c:v>
                </c:pt>
                <c:pt idx="4151">
                  <c:v>2.6569953298674988E-2</c:v>
                </c:pt>
                <c:pt idx="4152">
                  <c:v>#N/A</c:v>
                </c:pt>
                <c:pt idx="4153">
                  <c:v>1.1712224623592497E-2</c:v>
                </c:pt>
                <c:pt idx="4154">
                  <c:v>#N/A</c:v>
                </c:pt>
                <c:pt idx="4155">
                  <c:v>4.7641106777715032E-3</c:v>
                </c:pt>
                <c:pt idx="4156">
                  <c:v>2.6463344377144472E-2</c:v>
                </c:pt>
                <c:pt idx="4157">
                  <c:v>6.5624587390325728E-2</c:v>
                </c:pt>
                <c:pt idx="4158">
                  <c:v>#N/A</c:v>
                </c:pt>
                <c:pt idx="4159">
                  <c:v>3.6697330561261579E-2</c:v>
                </c:pt>
                <c:pt idx="4160">
                  <c:v>#N/A</c:v>
                </c:pt>
                <c:pt idx="4161">
                  <c:v>1.6577971380684866E-2</c:v>
                </c:pt>
                <c:pt idx="4162">
                  <c:v>2.5919848085803308E-2</c:v>
                </c:pt>
                <c:pt idx="4163">
                  <c:v>6.8451474395757494E-2</c:v>
                </c:pt>
                <c:pt idx="4164">
                  <c:v>4.8154692261204522E-2</c:v>
                </c:pt>
                <c:pt idx="4165">
                  <c:v>3.1952700210493318E-2</c:v>
                </c:pt>
                <c:pt idx="4166">
                  <c:v>7.8553909624989402E-3</c:v>
                </c:pt>
                <c:pt idx="4167">
                  <c:v>#N/A</c:v>
                </c:pt>
                <c:pt idx="4168">
                  <c:v>3.4393344996779124E-2</c:v>
                </c:pt>
                <c:pt idx="4169">
                  <c:v>#N/A</c:v>
                </c:pt>
                <c:pt idx="4170">
                  <c:v>2.452830315979081E-2</c:v>
                </c:pt>
                <c:pt idx="4171">
                  <c:v>4.496376597907293E-2</c:v>
                </c:pt>
                <c:pt idx="4172">
                  <c:v>#N/A</c:v>
                </c:pt>
                <c:pt idx="4173">
                  <c:v>5.4114235227409102E-2</c:v>
                </c:pt>
                <c:pt idx="4174">
                  <c:v>6.4364667134655884E-2</c:v>
                </c:pt>
                <c:pt idx="4175">
                  <c:v>#N/A</c:v>
                </c:pt>
                <c:pt idx="4176">
                  <c:v>4.2175950732436046E-2</c:v>
                </c:pt>
                <c:pt idx="4177">
                  <c:v>9.3858148411573028E-2</c:v>
                </c:pt>
                <c:pt idx="4178">
                  <c:v>#N/A</c:v>
                </c:pt>
                <c:pt idx="4179">
                  <c:v>3.7699093611388221E-2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3.849140726839291E-2</c:v>
                </c:pt>
                <c:pt idx="4187">
                  <c:v>3.9926734423353046E-2</c:v>
                </c:pt>
                <c:pt idx="4188">
                  <c:v>#N/A</c:v>
                </c:pt>
                <c:pt idx="4189">
                  <c:v>2.938878236764959E-2</c:v>
                </c:pt>
                <c:pt idx="4190">
                  <c:v>5.7903414029155047E-2</c:v>
                </c:pt>
                <c:pt idx="4191">
                  <c:v>3.1671792286663204E-2</c:v>
                </c:pt>
                <c:pt idx="4192">
                  <c:v>#N/A</c:v>
                </c:pt>
                <c:pt idx="4193">
                  <c:v>1.56012645022285E-2</c:v>
                </c:pt>
                <c:pt idx="4194">
                  <c:v>7.1936507927797891E-2</c:v>
                </c:pt>
                <c:pt idx="4195">
                  <c:v>4.6964281363677085E-2</c:v>
                </c:pt>
                <c:pt idx="4196">
                  <c:v>4.7827925739842535E-2</c:v>
                </c:pt>
                <c:pt idx="4197">
                  <c:v>5.7304740017743321E-2</c:v>
                </c:pt>
                <c:pt idx="4198">
                  <c:v>#N/A</c:v>
                </c:pt>
                <c:pt idx="4199">
                  <c:v>5.9197207082123671E-2</c:v>
                </c:pt>
                <c:pt idx="4200">
                  <c:v>5.4810359697339779E-2</c:v>
                </c:pt>
                <c:pt idx="4201">
                  <c:v>#N/A</c:v>
                </c:pt>
                <c:pt idx="4202">
                  <c:v>#N/A</c:v>
                </c:pt>
                <c:pt idx="4203">
                  <c:v>6.0977543591186387E-2</c:v>
                </c:pt>
                <c:pt idx="4204">
                  <c:v>2.7345659955019808E-2</c:v>
                </c:pt>
                <c:pt idx="4205">
                  <c:v>1.875348561489391E-2</c:v>
                </c:pt>
                <c:pt idx="4206">
                  <c:v>5.6958112681581859E-2</c:v>
                </c:pt>
                <c:pt idx="4207">
                  <c:v>#N/A</c:v>
                </c:pt>
                <c:pt idx="4208">
                  <c:v>1.6164776561024198E-2</c:v>
                </c:pt>
                <c:pt idx="4209">
                  <c:v>9.7666917368029058E-2</c:v>
                </c:pt>
                <c:pt idx="4210">
                  <c:v>5.1719285156209008E-2</c:v>
                </c:pt>
                <c:pt idx="4211">
                  <c:v>2.2826946888115901E-2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1.9447129461474005E-2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5.4274551941308237E-2</c:v>
                </c:pt>
                <c:pt idx="4224">
                  <c:v>#N/A</c:v>
                </c:pt>
                <c:pt idx="4225">
                  <c:v>#N/A</c:v>
                </c:pt>
                <c:pt idx="4226">
                  <c:v>6.7240356817540925E-2</c:v>
                </c:pt>
                <c:pt idx="4227">
                  <c:v>#N/A</c:v>
                </c:pt>
                <c:pt idx="4228">
                  <c:v>3.2941671819909167E-2</c:v>
                </c:pt>
                <c:pt idx="4229">
                  <c:v>#N/A</c:v>
                </c:pt>
                <c:pt idx="4230">
                  <c:v>#N/A</c:v>
                </c:pt>
                <c:pt idx="4231">
                  <c:v>2.5003256573844914E-2</c:v>
                </c:pt>
                <c:pt idx="4232">
                  <c:v>3.6257785383408604E-2</c:v>
                </c:pt>
                <c:pt idx="4233">
                  <c:v>5.2700680264472513E-2</c:v>
                </c:pt>
                <c:pt idx="4234">
                  <c:v>4.2275689872220877E-2</c:v>
                </c:pt>
                <c:pt idx="4235">
                  <c:v>2.7881212014519673E-2</c:v>
                </c:pt>
                <c:pt idx="4236">
                  <c:v>#N/A</c:v>
                </c:pt>
                <c:pt idx="4237">
                  <c:v>#N/A</c:v>
                </c:pt>
                <c:pt idx="4238">
                  <c:v>6.4618887284794063E-2</c:v>
                </c:pt>
                <c:pt idx="4239">
                  <c:v>#N/A</c:v>
                </c:pt>
                <c:pt idx="4240">
                  <c:v>#N/A</c:v>
                </c:pt>
                <c:pt idx="4241">
                  <c:v>9.5998244985979087E-2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2.5882782604085119E-2</c:v>
                </c:pt>
                <c:pt idx="4248">
                  <c:v>2.3610474264880117E-2</c:v>
                </c:pt>
                <c:pt idx="4249">
                  <c:v>#N/A</c:v>
                </c:pt>
                <c:pt idx="4250">
                  <c:v>9.8454964654502375E-2</c:v>
                </c:pt>
                <c:pt idx="4251">
                  <c:v>1.7261988885352429E-2</c:v>
                </c:pt>
                <c:pt idx="4252">
                  <c:v>6.5014173190990718E-2</c:v>
                </c:pt>
                <c:pt idx="4253">
                  <c:v>3.1515143981324927E-2</c:v>
                </c:pt>
                <c:pt idx="4254">
                  <c:v>5.0520863508168944E-2</c:v>
                </c:pt>
                <c:pt idx="4255">
                  <c:v>0.11014740794550805</c:v>
                </c:pt>
                <c:pt idx="4256">
                  <c:v>#N/A</c:v>
                </c:pt>
                <c:pt idx="4257">
                  <c:v>#N/A</c:v>
                </c:pt>
                <c:pt idx="4258">
                  <c:v>5.9791011248773361E-2</c:v>
                </c:pt>
                <c:pt idx="4259">
                  <c:v>3.5822050403590718E-2</c:v>
                </c:pt>
                <c:pt idx="4260">
                  <c:v>3.9792711956436355E-2</c:v>
                </c:pt>
                <c:pt idx="4261">
                  <c:v>#N/A</c:v>
                </c:pt>
                <c:pt idx="4262">
                  <c:v>6.2516688946563856E-2</c:v>
                </c:pt>
                <c:pt idx="4263">
                  <c:v>9.0352936228928152E-3</c:v>
                </c:pt>
                <c:pt idx="4264">
                  <c:v>5.7724490522837214E-2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6.0177724020885746E-2</c:v>
                </c:pt>
                <c:pt idx="4269">
                  <c:v>#N/A</c:v>
                </c:pt>
                <c:pt idx="4270">
                  <c:v>3.5807262701982451E-2</c:v>
                </c:pt>
                <c:pt idx="4271">
                  <c:v>3.1731418687140474E-2</c:v>
                </c:pt>
                <c:pt idx="4272">
                  <c:v>3.5406424481437965E-2</c:v>
                </c:pt>
                <c:pt idx="4273">
                  <c:v>#N/A</c:v>
                </c:pt>
                <c:pt idx="4274">
                  <c:v>#N/A</c:v>
                </c:pt>
                <c:pt idx="4275">
                  <c:v>7.2072002360693069E-2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2.969290958768794E-2</c:v>
                </c:pt>
                <c:pt idx="4280">
                  <c:v>1.3289734287537628E-2</c:v>
                </c:pt>
                <c:pt idx="4281">
                  <c:v>7.5117196710723963E-2</c:v>
                </c:pt>
                <c:pt idx="4282">
                  <c:v>#N/A</c:v>
                </c:pt>
                <c:pt idx="4283">
                  <c:v>2.632894898480628E-2</c:v>
                </c:pt>
                <c:pt idx="4284">
                  <c:v>3.0530534699117942E-2</c:v>
                </c:pt>
                <c:pt idx="4285">
                  <c:v>#N/A</c:v>
                </c:pt>
                <c:pt idx="4286">
                  <c:v>4.0245428047721202E-2</c:v>
                </c:pt>
                <c:pt idx="4287">
                  <c:v>5.5502733097203334E-2</c:v>
                </c:pt>
                <c:pt idx="4288">
                  <c:v>7.5411224110210132E-2</c:v>
                </c:pt>
                <c:pt idx="4289">
                  <c:v>#N/A</c:v>
                </c:pt>
                <c:pt idx="4290">
                  <c:v>6.3448721149958934E-2</c:v>
                </c:pt>
                <c:pt idx="4291">
                  <c:v>#N/A</c:v>
                </c:pt>
                <c:pt idx="4292">
                  <c:v>5.0060170943670483E-2</c:v>
                </c:pt>
                <c:pt idx="4293">
                  <c:v>4.3501038181909014E-2</c:v>
                </c:pt>
                <c:pt idx="4294">
                  <c:v>#N/A</c:v>
                </c:pt>
                <c:pt idx="4295">
                  <c:v>0.11375631415261857</c:v>
                </c:pt>
                <c:pt idx="4296">
                  <c:v>5.6590965685179503E-2</c:v>
                </c:pt>
                <c:pt idx="4297">
                  <c:v>3.3444071326813485E-2</c:v>
                </c:pt>
                <c:pt idx="4298">
                  <c:v>3.1952732355485659E-2</c:v>
                </c:pt>
                <c:pt idx="4299">
                  <c:v>0.13142421171361868</c:v>
                </c:pt>
                <c:pt idx="4300">
                  <c:v>#N/A</c:v>
                </c:pt>
                <c:pt idx="4301">
                  <c:v>#N/A</c:v>
                </c:pt>
                <c:pt idx="4302">
                  <c:v>2.5909369868807618E-2</c:v>
                </c:pt>
                <c:pt idx="4303">
                  <c:v>7.7941385481450067E-3</c:v>
                </c:pt>
                <c:pt idx="4304">
                  <c:v>#N/A</c:v>
                </c:pt>
                <c:pt idx="4305">
                  <c:v>#N/A</c:v>
                </c:pt>
                <c:pt idx="4306">
                  <c:v>6.838780182884889E-2</c:v>
                </c:pt>
                <c:pt idx="4307">
                  <c:v>6.8594416912101053E-2</c:v>
                </c:pt>
                <c:pt idx="4308">
                  <c:v>#N/A</c:v>
                </c:pt>
                <c:pt idx="4309">
                  <c:v>#N/A</c:v>
                </c:pt>
                <c:pt idx="4310">
                  <c:v>4.3277629681034831E-2</c:v>
                </c:pt>
                <c:pt idx="4311">
                  <c:v>2.6244493625490983E-2</c:v>
                </c:pt>
                <c:pt idx="4312">
                  <c:v>3.9580796269418107E-2</c:v>
                </c:pt>
                <c:pt idx="4313">
                  <c:v>1.0895198592824824E-3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5.6508345268779979E-2</c:v>
                </c:pt>
                <c:pt idx="4318">
                  <c:v>1.3417378440969996E-2</c:v>
                </c:pt>
                <c:pt idx="4319">
                  <c:v>7.5758787441909461E-2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3.7091186623837681E-2</c:v>
                </c:pt>
                <c:pt idx="4327">
                  <c:v>6.5271015229488027E-2</c:v>
                </c:pt>
                <c:pt idx="4328">
                  <c:v>4.8252234358606184E-2</c:v>
                </c:pt>
                <c:pt idx="4329">
                  <c:v>#N/A</c:v>
                </c:pt>
                <c:pt idx="4330">
                  <c:v>5.7022578727614313E-2</c:v>
                </c:pt>
                <c:pt idx="4331">
                  <c:v>4.3850326416860895E-2</c:v>
                </c:pt>
                <c:pt idx="4332">
                  <c:v>#N/A</c:v>
                </c:pt>
                <c:pt idx="4333">
                  <c:v>5.1060340097530028E-2</c:v>
                </c:pt>
                <c:pt idx="4334">
                  <c:v>#N/A</c:v>
                </c:pt>
                <c:pt idx="4335">
                  <c:v>8.08030178723485E-3</c:v>
                </c:pt>
                <c:pt idx="4336">
                  <c:v>1.7289162191656111E-2</c:v>
                </c:pt>
                <c:pt idx="4337">
                  <c:v>3.4766590425096014E-2</c:v>
                </c:pt>
                <c:pt idx="4338">
                  <c:v>4.6467143742714025E-2</c:v>
                </c:pt>
                <c:pt idx="4339">
                  <c:v>#N/A</c:v>
                </c:pt>
                <c:pt idx="4340">
                  <c:v>3.9423286014110166E-2</c:v>
                </c:pt>
                <c:pt idx="4341">
                  <c:v>#N/A</c:v>
                </c:pt>
                <c:pt idx="4342">
                  <c:v>#N/A</c:v>
                </c:pt>
                <c:pt idx="4343">
                  <c:v>4.6319389079188707E-2</c:v>
                </c:pt>
                <c:pt idx="4344">
                  <c:v>#N/A</c:v>
                </c:pt>
                <c:pt idx="4345">
                  <c:v>#N/A</c:v>
                </c:pt>
                <c:pt idx="4346">
                  <c:v>0.13700429693348778</c:v>
                </c:pt>
                <c:pt idx="4347">
                  <c:v>5.5800434318785834E-2</c:v>
                </c:pt>
                <c:pt idx="4348">
                  <c:v>#N/A</c:v>
                </c:pt>
                <c:pt idx="4349">
                  <c:v>3.0567580521197353E-2</c:v>
                </c:pt>
                <c:pt idx="4350">
                  <c:v>#N/A</c:v>
                </c:pt>
                <c:pt idx="4351">
                  <c:v>3.7997021498126227E-2</c:v>
                </c:pt>
                <c:pt idx="4352">
                  <c:v>0.20688874749440717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2.2537421244498965E-2</c:v>
                </c:pt>
                <c:pt idx="4357">
                  <c:v>6.5880649832265534E-2</c:v>
                </c:pt>
                <c:pt idx="4358">
                  <c:v>3.765030103023731E-2</c:v>
                </c:pt>
                <c:pt idx="4359">
                  <c:v>7.1294197700261255E-2</c:v>
                </c:pt>
                <c:pt idx="4360">
                  <c:v>#N/A</c:v>
                </c:pt>
                <c:pt idx="4361">
                  <c:v>4.6640208153616053E-2</c:v>
                </c:pt>
                <c:pt idx="4362">
                  <c:v>5.3480837321343309E-2</c:v>
                </c:pt>
                <c:pt idx="4363">
                  <c:v>2.1206406836680517E-2</c:v>
                </c:pt>
                <c:pt idx="4364">
                  <c:v>#N/A</c:v>
                </c:pt>
                <c:pt idx="4365">
                  <c:v>3.455538141535755E-2</c:v>
                </c:pt>
                <c:pt idx="4366">
                  <c:v>#N/A</c:v>
                </c:pt>
                <c:pt idx="4367">
                  <c:v>#N/A</c:v>
                </c:pt>
                <c:pt idx="4368">
                  <c:v>1.6512626534279838E-2</c:v>
                </c:pt>
                <c:pt idx="4369">
                  <c:v>1.0019188338748696E-2</c:v>
                </c:pt>
                <c:pt idx="4370">
                  <c:v>1.8060051787891367E-2</c:v>
                </c:pt>
                <c:pt idx="4371">
                  <c:v>2.906321398830659E-2</c:v>
                </c:pt>
                <c:pt idx="4372">
                  <c:v>1.6344344632268092E-2</c:v>
                </c:pt>
                <c:pt idx="4373">
                  <c:v>#N/A</c:v>
                </c:pt>
                <c:pt idx="4374">
                  <c:v>3.3724789702107134E-2</c:v>
                </c:pt>
                <c:pt idx="4375">
                  <c:v>2.1569664626853155E-2</c:v>
                </c:pt>
                <c:pt idx="4376">
                  <c:v>#N/A</c:v>
                </c:pt>
                <c:pt idx="4377">
                  <c:v>3.2971504282448758E-2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2.5557804894996736E-2</c:v>
                </c:pt>
                <c:pt idx="4382">
                  <c:v>#N/A</c:v>
                </c:pt>
                <c:pt idx="4383">
                  <c:v>#N/A</c:v>
                </c:pt>
                <c:pt idx="4384">
                  <c:v>5.5876351285167894E-2</c:v>
                </c:pt>
                <c:pt idx="4385">
                  <c:v>#N/A</c:v>
                </c:pt>
                <c:pt idx="4386">
                  <c:v>1.2337490744435365E-2</c:v>
                </c:pt>
                <c:pt idx="4387">
                  <c:v>3.727504741172441E-2</c:v>
                </c:pt>
                <c:pt idx="4388">
                  <c:v>4.1321330380878693E-2</c:v>
                </c:pt>
                <c:pt idx="4389">
                  <c:v>#N/A</c:v>
                </c:pt>
                <c:pt idx="4390">
                  <c:v>4.0317954627702844E-2</c:v>
                </c:pt>
                <c:pt idx="4391">
                  <c:v>2.9241687893162165E-2</c:v>
                </c:pt>
                <c:pt idx="4392">
                  <c:v>3.6782378517755926E-2</c:v>
                </c:pt>
                <c:pt idx="4393">
                  <c:v>#N/A</c:v>
                </c:pt>
                <c:pt idx="4394">
                  <c:v>4.2941592670416966E-2</c:v>
                </c:pt>
                <c:pt idx="4395">
                  <c:v>#N/A</c:v>
                </c:pt>
                <c:pt idx="4396">
                  <c:v>5.3163266183124253E-2</c:v>
                </c:pt>
                <c:pt idx="4397">
                  <c:v>7.9333475642572052E-2</c:v>
                </c:pt>
                <c:pt idx="4398">
                  <c:v>1.8551642703862725E-2</c:v>
                </c:pt>
                <c:pt idx="4399">
                  <c:v>2.606668544465477E-2</c:v>
                </c:pt>
                <c:pt idx="4400">
                  <c:v>1.8446609875333527E-2</c:v>
                </c:pt>
                <c:pt idx="4401">
                  <c:v>4.5309037025044567E-2</c:v>
                </c:pt>
                <c:pt idx="4402">
                  <c:v>6.8533201362374646E-2</c:v>
                </c:pt>
                <c:pt idx="4403">
                  <c:v>-1.3830590002843822E-3</c:v>
                </c:pt>
                <c:pt idx="4404">
                  <c:v>#N/A</c:v>
                </c:pt>
                <c:pt idx="4405">
                  <c:v>3.2627920302676264E-2</c:v>
                </c:pt>
                <c:pt idx="4406">
                  <c:v>#N/A</c:v>
                </c:pt>
                <c:pt idx="4407">
                  <c:v>#N/A</c:v>
                </c:pt>
                <c:pt idx="4408">
                  <c:v>3.8967741545815358E-2</c:v>
                </c:pt>
                <c:pt idx="4409">
                  <c:v>3.7059814883571962E-2</c:v>
                </c:pt>
                <c:pt idx="4410">
                  <c:v>1.4746519942176819E-2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3.6714990019675819E-2</c:v>
                </c:pt>
                <c:pt idx="4415">
                  <c:v>2.0339871921800479E-2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5.0327284813452604E-2</c:v>
                </c:pt>
                <c:pt idx="4420">
                  <c:v>3.6364702869768228E-2</c:v>
                </c:pt>
                <c:pt idx="4421">
                  <c:v>#N/A</c:v>
                </c:pt>
                <c:pt idx="4422">
                  <c:v>#N/A</c:v>
                </c:pt>
                <c:pt idx="4423">
                  <c:v>0.11311210294779488</c:v>
                </c:pt>
                <c:pt idx="4424">
                  <c:v>#N/A</c:v>
                </c:pt>
                <c:pt idx="4425">
                  <c:v>6.0863085446837967E-2</c:v>
                </c:pt>
                <c:pt idx="4426">
                  <c:v>#N/A</c:v>
                </c:pt>
                <c:pt idx="4427">
                  <c:v>4.1817546265234255E-2</c:v>
                </c:pt>
                <c:pt idx="4428">
                  <c:v>#N/A</c:v>
                </c:pt>
                <c:pt idx="4429">
                  <c:v>5.8019278994428332E-2</c:v>
                </c:pt>
                <c:pt idx="4430">
                  <c:v>#N/A</c:v>
                </c:pt>
                <c:pt idx="4431">
                  <c:v>5.0811195739840546E-2</c:v>
                </c:pt>
                <c:pt idx="4432">
                  <c:v>4.4847062563215891E-2</c:v>
                </c:pt>
                <c:pt idx="4433">
                  <c:v>5.4425636154147833E-2</c:v>
                </c:pt>
                <c:pt idx="4434">
                  <c:v>6.930621626265455E-3</c:v>
                </c:pt>
                <c:pt idx="4435">
                  <c:v>#N/A</c:v>
                </c:pt>
                <c:pt idx="4436">
                  <c:v>#N/A</c:v>
                </c:pt>
                <c:pt idx="4437">
                  <c:v>4.4584981388086871E-2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3.8543435303281658E-2</c:v>
                </c:pt>
                <c:pt idx="4442">
                  <c:v>5.9064944416746819E-2</c:v>
                </c:pt>
                <c:pt idx="4443">
                  <c:v>2.0763729361237618E-2</c:v>
                </c:pt>
                <c:pt idx="4444">
                  <c:v>9.8136555747144597E-2</c:v>
                </c:pt>
                <c:pt idx="4445">
                  <c:v>#N/A</c:v>
                </c:pt>
                <c:pt idx="4446">
                  <c:v>1.4383717828115717E-2</c:v>
                </c:pt>
                <c:pt idx="4447">
                  <c:v>2.3558971107780487E-2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6.3957401924660387E-2</c:v>
                </c:pt>
                <c:pt idx="4453">
                  <c:v>#N/A</c:v>
                </c:pt>
                <c:pt idx="4454">
                  <c:v>#N/A</c:v>
                </c:pt>
                <c:pt idx="4455">
                  <c:v>8.9065172326378388E-3</c:v>
                </c:pt>
                <c:pt idx="4456">
                  <c:v>5.3832479000232346E-3</c:v>
                </c:pt>
                <c:pt idx="4457">
                  <c:v>#N/A</c:v>
                </c:pt>
                <c:pt idx="4458">
                  <c:v>4.1609846472153537E-2</c:v>
                </c:pt>
                <c:pt idx="4459">
                  <c:v>#N/A</c:v>
                </c:pt>
                <c:pt idx="4460">
                  <c:v>#N/A</c:v>
                </c:pt>
                <c:pt idx="4461">
                  <c:v>5.564239150012594E-2</c:v>
                </c:pt>
                <c:pt idx="4462">
                  <c:v>6.1692411121834923E-3</c:v>
                </c:pt>
                <c:pt idx="4463">
                  <c:v>2.4376223633213373E-2</c:v>
                </c:pt>
                <c:pt idx="4464">
                  <c:v>5.4620710035989145E-2</c:v>
                </c:pt>
                <c:pt idx="4465">
                  <c:v>#N/A</c:v>
                </c:pt>
                <c:pt idx="4466">
                  <c:v>1.4086050860431104E-2</c:v>
                </c:pt>
                <c:pt idx="4467">
                  <c:v>4.1032827721206352E-2</c:v>
                </c:pt>
                <c:pt idx="4468">
                  <c:v>4.7854130880698724E-2</c:v>
                </c:pt>
                <c:pt idx="4469">
                  <c:v>6.4098812459368479E-2</c:v>
                </c:pt>
                <c:pt idx="4470">
                  <c:v>#N/A</c:v>
                </c:pt>
                <c:pt idx="4471">
                  <c:v>3.8947409764245822E-2</c:v>
                </c:pt>
                <c:pt idx="4472">
                  <c:v>#N/A</c:v>
                </c:pt>
                <c:pt idx="4473">
                  <c:v>#N/A</c:v>
                </c:pt>
                <c:pt idx="4474">
                  <c:v>6.3986346785536857E-2</c:v>
                </c:pt>
                <c:pt idx="4475">
                  <c:v>2.3038669722107007E-2</c:v>
                </c:pt>
                <c:pt idx="4476">
                  <c:v>6.0692148400003906E-2</c:v>
                </c:pt>
                <c:pt idx="4477">
                  <c:v>3.0268663786509883E-2</c:v>
                </c:pt>
                <c:pt idx="4478">
                  <c:v>#N/A</c:v>
                </c:pt>
                <c:pt idx="4479">
                  <c:v>#N/A</c:v>
                </c:pt>
                <c:pt idx="4480">
                  <c:v>5.6735626752833286E-2</c:v>
                </c:pt>
                <c:pt idx="4481">
                  <c:v>2.4961117411346309E-2</c:v>
                </c:pt>
                <c:pt idx="4482">
                  <c:v>#N/A</c:v>
                </c:pt>
                <c:pt idx="4483">
                  <c:v>3.2620719304681051E-2</c:v>
                </c:pt>
                <c:pt idx="4484">
                  <c:v>3.0183992789112102E-2</c:v>
                </c:pt>
                <c:pt idx="4485">
                  <c:v>#N/A</c:v>
                </c:pt>
                <c:pt idx="4486">
                  <c:v>4.5060768970808456E-2</c:v>
                </c:pt>
                <c:pt idx="4487">
                  <c:v>3.6524713493231734E-2</c:v>
                </c:pt>
                <c:pt idx="4488">
                  <c:v>4.2236266553689526E-2</c:v>
                </c:pt>
                <c:pt idx="4489">
                  <c:v>4.5166155755197571E-2</c:v>
                </c:pt>
                <c:pt idx="4490">
                  <c:v>1.3200155048354846E-2</c:v>
                </c:pt>
                <c:pt idx="4491">
                  <c:v>#N/A</c:v>
                </c:pt>
                <c:pt idx="4492">
                  <c:v>0.13777665389177129</c:v>
                </c:pt>
                <c:pt idx="4493">
                  <c:v>4.7998951485033171E-2</c:v>
                </c:pt>
                <c:pt idx="4494">
                  <c:v>1.5705790299761435E-2</c:v>
                </c:pt>
                <c:pt idx="4495">
                  <c:v>6.5268687059869962E-2</c:v>
                </c:pt>
                <c:pt idx="4496">
                  <c:v>3.9845587113462692E-2</c:v>
                </c:pt>
                <c:pt idx="4497">
                  <c:v>1.7032538408540691E-2</c:v>
                </c:pt>
                <c:pt idx="4498">
                  <c:v>2.1016577185153155E-2</c:v>
                </c:pt>
                <c:pt idx="4499">
                  <c:v>8.6105439563492307E-3</c:v>
                </c:pt>
                <c:pt idx="4500">
                  <c:v>5.9904420588703135E-2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4.4481230840057367E-2</c:v>
                </c:pt>
                <c:pt idx="4507">
                  <c:v>2.7307522071241246E-2</c:v>
                </c:pt>
                <c:pt idx="4508">
                  <c:v>#N/A</c:v>
                </c:pt>
                <c:pt idx="4509">
                  <c:v>8.415884269278727E-2</c:v>
                </c:pt>
                <c:pt idx="4510">
                  <c:v>6.271864182062109E-2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6.5023958207519911E-2</c:v>
                </c:pt>
                <c:pt idx="4515">
                  <c:v>#N/A</c:v>
                </c:pt>
                <c:pt idx="4516">
                  <c:v>3.0998139173430216E-2</c:v>
                </c:pt>
                <c:pt idx="4517">
                  <c:v>#N/A</c:v>
                </c:pt>
                <c:pt idx="4518">
                  <c:v>4.7834398436459882E-2</c:v>
                </c:pt>
                <c:pt idx="4519">
                  <c:v>#N/A</c:v>
                </c:pt>
                <c:pt idx="4520">
                  <c:v>5.3116894611588902E-2</c:v>
                </c:pt>
                <c:pt idx="4521">
                  <c:v>3.799399640723275E-2</c:v>
                </c:pt>
                <c:pt idx="4522">
                  <c:v>2.6344652287120469E-2</c:v>
                </c:pt>
                <c:pt idx="4523">
                  <c:v>4.7096810944025978E-2</c:v>
                </c:pt>
                <c:pt idx="4524">
                  <c:v>3.1266718295972995E-2</c:v>
                </c:pt>
                <c:pt idx="4525">
                  <c:v>4.8620720934242759E-2</c:v>
                </c:pt>
                <c:pt idx="4526">
                  <c:v>#N/A</c:v>
                </c:pt>
                <c:pt idx="4527">
                  <c:v>1.9813190364264918E-2</c:v>
                </c:pt>
                <c:pt idx="4528">
                  <c:v>7.0968164219365235E-2</c:v>
                </c:pt>
                <c:pt idx="4529">
                  <c:v>4.9649455247563444E-2</c:v>
                </c:pt>
                <c:pt idx="4530">
                  <c:v>4.5937466504796208E-2</c:v>
                </c:pt>
                <c:pt idx="4531">
                  <c:v>2.9567493324813877E-2</c:v>
                </c:pt>
                <c:pt idx="4532">
                  <c:v>7.2965663973503542E-2</c:v>
                </c:pt>
                <c:pt idx="4533">
                  <c:v>#N/A</c:v>
                </c:pt>
                <c:pt idx="4534">
                  <c:v>#N/A</c:v>
                </c:pt>
                <c:pt idx="4535">
                  <c:v>6.5467346016484476E-2</c:v>
                </c:pt>
                <c:pt idx="4536">
                  <c:v>#N/A</c:v>
                </c:pt>
                <c:pt idx="4537">
                  <c:v>6.8990463232424512E-2</c:v>
                </c:pt>
                <c:pt idx="4538">
                  <c:v>#N/A</c:v>
                </c:pt>
                <c:pt idx="4539">
                  <c:v>#N/A</c:v>
                </c:pt>
                <c:pt idx="4540">
                  <c:v>4.306813470286585E-2</c:v>
                </c:pt>
                <c:pt idx="4541">
                  <c:v>4.0530272074254109E-2</c:v>
                </c:pt>
                <c:pt idx="4542">
                  <c:v>#N/A</c:v>
                </c:pt>
                <c:pt idx="4543">
                  <c:v>3.6024060929264044E-2</c:v>
                </c:pt>
                <c:pt idx="4544">
                  <c:v>4.7627422779686061E-2</c:v>
                </c:pt>
                <c:pt idx="4545">
                  <c:v>2.4383116041009758E-2</c:v>
                </c:pt>
                <c:pt idx="4546">
                  <c:v>4.5279163176420535E-2</c:v>
                </c:pt>
                <c:pt idx="4547">
                  <c:v>#N/A</c:v>
                </c:pt>
                <c:pt idx="4548">
                  <c:v>4.1675275443050649E-2</c:v>
                </c:pt>
                <c:pt idx="4549">
                  <c:v>#N/A</c:v>
                </c:pt>
                <c:pt idx="4550">
                  <c:v>#N/A</c:v>
                </c:pt>
                <c:pt idx="4551">
                  <c:v>6.9286750367754321E-2</c:v>
                </c:pt>
                <c:pt idx="4552">
                  <c:v>3.5769808935745613E-2</c:v>
                </c:pt>
                <c:pt idx="4553">
                  <c:v>2.4184522051248016E-2</c:v>
                </c:pt>
                <c:pt idx="4554">
                  <c:v>#N/A</c:v>
                </c:pt>
                <c:pt idx="4555">
                  <c:v>-0.17778350001111845</c:v>
                </c:pt>
                <c:pt idx="4556">
                  <c:v>6.3403904535050987E-2</c:v>
                </c:pt>
                <c:pt idx="4557">
                  <c:v>2.5892022580021563E-2</c:v>
                </c:pt>
                <c:pt idx="4558">
                  <c:v>3.6530380047503072E-2</c:v>
                </c:pt>
                <c:pt idx="4559">
                  <c:v>7.9269248063208869E-2</c:v>
                </c:pt>
                <c:pt idx="4560">
                  <c:v>#N/A</c:v>
                </c:pt>
                <c:pt idx="4561">
                  <c:v>3.2426787760587043E-2</c:v>
                </c:pt>
                <c:pt idx="4562">
                  <c:v>6.7590799722118969E-2</c:v>
                </c:pt>
                <c:pt idx="4563">
                  <c:v>#N/A</c:v>
                </c:pt>
                <c:pt idx="4564">
                  <c:v>2.7633684840864824E-2</c:v>
                </c:pt>
                <c:pt idx="4565">
                  <c:v>#N/A</c:v>
                </c:pt>
                <c:pt idx="4566">
                  <c:v>2.8517009323744701E-2</c:v>
                </c:pt>
                <c:pt idx="4567">
                  <c:v>3.7562340751908792E-2</c:v>
                </c:pt>
                <c:pt idx="4568">
                  <c:v>7.6166435351879983E-3</c:v>
                </c:pt>
                <c:pt idx="4569">
                  <c:v>4.0582053423602805E-2</c:v>
                </c:pt>
                <c:pt idx="4570">
                  <c:v>4.3212510600889695E-2</c:v>
                </c:pt>
                <c:pt idx="4571">
                  <c:v>3.7882438187610466E-2</c:v>
                </c:pt>
                <c:pt idx="4572">
                  <c:v>5.1113863061597917E-2</c:v>
                </c:pt>
                <c:pt idx="4573">
                  <c:v>#N/A</c:v>
                </c:pt>
                <c:pt idx="4574">
                  <c:v>3.8423410459545997E-2</c:v>
                </c:pt>
                <c:pt idx="4575">
                  <c:v>6.5747245794804787E-2</c:v>
                </c:pt>
                <c:pt idx="4576">
                  <c:v>#N/A</c:v>
                </c:pt>
                <c:pt idx="4577">
                  <c:v>4.6668092824772293E-2</c:v>
                </c:pt>
                <c:pt idx="4578">
                  <c:v>4.6421652207393187E-2</c:v>
                </c:pt>
                <c:pt idx="4579">
                  <c:v>#N/A</c:v>
                </c:pt>
                <c:pt idx="4580">
                  <c:v>#N/A</c:v>
                </c:pt>
                <c:pt idx="4581">
                  <c:v>2.4243403780537395E-2</c:v>
                </c:pt>
                <c:pt idx="4582">
                  <c:v>#N/A</c:v>
                </c:pt>
                <c:pt idx="4583">
                  <c:v>6.7231174020620177E-2</c:v>
                </c:pt>
                <c:pt idx="4584">
                  <c:v>4.6351268356135893E-2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2.0823198780731061E-2</c:v>
                </c:pt>
                <c:pt idx="4589">
                  <c:v>4.5330951798923415E-2</c:v>
                </c:pt>
                <c:pt idx="4590">
                  <c:v>3.7938883464675895E-2</c:v>
                </c:pt>
                <c:pt idx="4591">
                  <c:v>3.5812898479191682E-2</c:v>
                </c:pt>
                <c:pt idx="4592">
                  <c:v>#N/A</c:v>
                </c:pt>
                <c:pt idx="4593">
                  <c:v>3.6775335978515762E-3</c:v>
                </c:pt>
                <c:pt idx="4594">
                  <c:v>#N/A</c:v>
                </c:pt>
                <c:pt idx="4595">
                  <c:v>#N/A</c:v>
                </c:pt>
                <c:pt idx="4596">
                  <c:v>2.983623212939587E-2</c:v>
                </c:pt>
                <c:pt idx="4597">
                  <c:v>2.9361398472121339E-2</c:v>
                </c:pt>
                <c:pt idx="4598">
                  <c:v>5.1558943778587836E-2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3.8049684691341061E-2</c:v>
                </c:pt>
                <c:pt idx="4604">
                  <c:v>#N/A</c:v>
                </c:pt>
                <c:pt idx="4605">
                  <c:v>1.0184558980934535E-2</c:v>
                </c:pt>
                <c:pt idx="4606">
                  <c:v>2.3706560868068546E-2</c:v>
                </c:pt>
                <c:pt idx="4607">
                  <c:v>#N/A</c:v>
                </c:pt>
                <c:pt idx="4608">
                  <c:v>2.6700085850140061E-2</c:v>
                </c:pt>
                <c:pt idx="4609">
                  <c:v>#N/A</c:v>
                </c:pt>
                <c:pt idx="4610">
                  <c:v>4.1802982076568525E-2</c:v>
                </c:pt>
                <c:pt idx="4611">
                  <c:v>2.8087010748041274E-2</c:v>
                </c:pt>
                <c:pt idx="4612">
                  <c:v>#N/A</c:v>
                </c:pt>
                <c:pt idx="4613">
                  <c:v>3.1706403105731078E-2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9.9170259353928234E-3</c:v>
                </c:pt>
                <c:pt idx="4620">
                  <c:v>5.7706330433726839E-2</c:v>
                </c:pt>
                <c:pt idx="4621">
                  <c:v>3.7289343790341614E-2</c:v>
                </c:pt>
                <c:pt idx="4622">
                  <c:v>1.1158451979139021E-2</c:v>
                </c:pt>
                <c:pt idx="4623">
                  <c:v>3.0984882445795378E-2</c:v>
                </c:pt>
                <c:pt idx="4624">
                  <c:v>4.0645310274689109E-2</c:v>
                </c:pt>
                <c:pt idx="4625">
                  <c:v>#N/A</c:v>
                </c:pt>
                <c:pt idx="4626">
                  <c:v>1.4938377176692847E-2</c:v>
                </c:pt>
                <c:pt idx="4627">
                  <c:v>6.0371037637595895E-2</c:v>
                </c:pt>
                <c:pt idx="4628">
                  <c:v>3.3798148296289132E-2</c:v>
                </c:pt>
                <c:pt idx="4629">
                  <c:v>#N/A</c:v>
                </c:pt>
                <c:pt idx="4630">
                  <c:v>0.12592568746213426</c:v>
                </c:pt>
                <c:pt idx="4631">
                  <c:v>3.2026578900029599E-2</c:v>
                </c:pt>
                <c:pt idx="4632">
                  <c:v>3.4057888466701547E-2</c:v>
                </c:pt>
                <c:pt idx="4633">
                  <c:v>4.2314766132441471E-2</c:v>
                </c:pt>
                <c:pt idx="4634">
                  <c:v>1.1084490784966889E-2</c:v>
                </c:pt>
                <c:pt idx="4635">
                  <c:v>#N/A</c:v>
                </c:pt>
                <c:pt idx="4636">
                  <c:v>3.4398108963604825E-2</c:v>
                </c:pt>
                <c:pt idx="4637">
                  <c:v>#N/A</c:v>
                </c:pt>
                <c:pt idx="4638">
                  <c:v>5.0604457662158799E-2</c:v>
                </c:pt>
                <c:pt idx="4639">
                  <c:v>7.6456699858972452E-2</c:v>
                </c:pt>
                <c:pt idx="4640">
                  <c:v>6.7846801015034847E-2</c:v>
                </c:pt>
                <c:pt idx="4641">
                  <c:v>4.7168511591137552E-2</c:v>
                </c:pt>
                <c:pt idx="4642">
                  <c:v>2.2718567379915556E-2</c:v>
                </c:pt>
                <c:pt idx="4643">
                  <c:v>8.0273247156666672E-2</c:v>
                </c:pt>
                <c:pt idx="4644">
                  <c:v>#N/A</c:v>
                </c:pt>
                <c:pt idx="4645">
                  <c:v>#N/A</c:v>
                </c:pt>
                <c:pt idx="4646">
                  <c:v>3.6155090106255172E-2</c:v>
                </c:pt>
                <c:pt idx="4647">
                  <c:v>1.2467750958518863E-2</c:v>
                </c:pt>
                <c:pt idx="4648">
                  <c:v>3.416596244166397E-2</c:v>
                </c:pt>
                <c:pt idx="4649">
                  <c:v>3.2890147078569527E-2</c:v>
                </c:pt>
                <c:pt idx="4650">
                  <c:v>6.4840584914104493E-2</c:v>
                </c:pt>
                <c:pt idx="4651">
                  <c:v>1.3677891026469357E-2</c:v>
                </c:pt>
                <c:pt idx="4652">
                  <c:v>3.0302915297351823E-2</c:v>
                </c:pt>
                <c:pt idx="4653">
                  <c:v>2.8362168080258189E-2</c:v>
                </c:pt>
                <c:pt idx="4654">
                  <c:v>0.12312589223288055</c:v>
                </c:pt>
                <c:pt idx="4655">
                  <c:v>3.5773581328660611E-2</c:v>
                </c:pt>
                <c:pt idx="4656">
                  <c:v>#N/A</c:v>
                </c:pt>
                <c:pt idx="4657">
                  <c:v>2.3858644243981195E-2</c:v>
                </c:pt>
                <c:pt idx="4658">
                  <c:v>#N/A</c:v>
                </c:pt>
                <c:pt idx="4659">
                  <c:v>7.1770931491871498E-2</c:v>
                </c:pt>
                <c:pt idx="4660">
                  <c:v>3.0222202150688809E-2</c:v>
                </c:pt>
                <c:pt idx="4661">
                  <c:v>7.2209985869837845E-2</c:v>
                </c:pt>
                <c:pt idx="4662">
                  <c:v>2.7477727026775159E-2</c:v>
                </c:pt>
                <c:pt idx="4663">
                  <c:v>#N/A</c:v>
                </c:pt>
                <c:pt idx="4664">
                  <c:v>1.3419849149933586E-2</c:v>
                </c:pt>
                <c:pt idx="4665">
                  <c:v>3.5086530519990944E-2</c:v>
                </c:pt>
                <c:pt idx="4666">
                  <c:v>2.4298912491383582E-2</c:v>
                </c:pt>
                <c:pt idx="4667">
                  <c:v>4.7041019615801941E-2</c:v>
                </c:pt>
                <c:pt idx="4668">
                  <c:v>#N/A</c:v>
                </c:pt>
                <c:pt idx="4669">
                  <c:v>#N/A</c:v>
                </c:pt>
                <c:pt idx="4670">
                  <c:v>3.1153148535220755E-2</c:v>
                </c:pt>
                <c:pt idx="4671">
                  <c:v>1.2344704039927667E-2</c:v>
                </c:pt>
                <c:pt idx="4672">
                  <c:v>3.0023997430764646E-2</c:v>
                </c:pt>
                <c:pt idx="4673">
                  <c:v>2.678432513490563E-2</c:v>
                </c:pt>
                <c:pt idx="4674">
                  <c:v>1.0217106686667952E-2</c:v>
                </c:pt>
                <c:pt idx="4675">
                  <c:v>#N/A</c:v>
                </c:pt>
                <c:pt idx="4676">
                  <c:v>3.5595124350004288E-2</c:v>
                </c:pt>
                <c:pt idx="4677">
                  <c:v>0.12596184540816843</c:v>
                </c:pt>
                <c:pt idx="4678">
                  <c:v>3.6305563871488269E-2</c:v>
                </c:pt>
                <c:pt idx="4679">
                  <c:v>2.753214460264105E-2</c:v>
                </c:pt>
                <c:pt idx="4680">
                  <c:v>4.5017228864358411E-2</c:v>
                </c:pt>
                <c:pt idx="4681">
                  <c:v>1.7101087868574325E-2</c:v>
                </c:pt>
                <c:pt idx="4682">
                  <c:v>3.6789112352203904E-2</c:v>
                </c:pt>
                <c:pt idx="4683">
                  <c:v>2.004430003740907E-2</c:v>
                </c:pt>
                <c:pt idx="4684">
                  <c:v>6.2743557782128007E-2</c:v>
                </c:pt>
                <c:pt idx="4685">
                  <c:v>4.1413570605014056E-2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4.7061614675582994E-2</c:v>
                </c:pt>
                <c:pt idx="4691">
                  <c:v>4.1243646781667358E-2</c:v>
                </c:pt>
                <c:pt idx="4692">
                  <c:v>1.4759044567579829E-2</c:v>
                </c:pt>
                <c:pt idx="4693">
                  <c:v>6.0056550971149023E-2</c:v>
                </c:pt>
                <c:pt idx="4694">
                  <c:v>8.4849752197503295E-3</c:v>
                </c:pt>
                <c:pt idx="4695">
                  <c:v>5.2854523871859641E-2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6.8896712773337957E-3</c:v>
                </c:pt>
                <c:pt idx="4701">
                  <c:v>#N/A</c:v>
                </c:pt>
                <c:pt idx="4702">
                  <c:v>2.8726167907556808E-2</c:v>
                </c:pt>
                <c:pt idx="4703">
                  <c:v>6.5492883892125223E-2</c:v>
                </c:pt>
                <c:pt idx="4704">
                  <c:v>5.4658247462371232E-2</c:v>
                </c:pt>
                <c:pt idx="4705">
                  <c:v>3.435601642437363E-2</c:v>
                </c:pt>
                <c:pt idx="4706">
                  <c:v>3.4535969960376625E-2</c:v>
                </c:pt>
                <c:pt idx="4707">
                  <c:v>2.9824717766391385E-2</c:v>
                </c:pt>
                <c:pt idx="4708">
                  <c:v>#N/A</c:v>
                </c:pt>
                <c:pt idx="4709">
                  <c:v>#N/A</c:v>
                </c:pt>
                <c:pt idx="4710">
                  <c:v>3.633758268059805E-2</c:v>
                </c:pt>
                <c:pt idx="4711">
                  <c:v>#N/A</c:v>
                </c:pt>
                <c:pt idx="4712">
                  <c:v>5.1787865692308088E-2</c:v>
                </c:pt>
                <c:pt idx="4713">
                  <c:v>#N/A</c:v>
                </c:pt>
                <c:pt idx="4714">
                  <c:v>#N/A</c:v>
                </c:pt>
                <c:pt idx="4715">
                  <c:v>6.4723933439639354E-3</c:v>
                </c:pt>
                <c:pt idx="4716">
                  <c:v>5.6570185053640004E-2</c:v>
                </c:pt>
                <c:pt idx="4717">
                  <c:v>#N/A</c:v>
                </c:pt>
                <c:pt idx="4718">
                  <c:v>3.181411154931333E-2</c:v>
                </c:pt>
                <c:pt idx="4719">
                  <c:v>#N/A</c:v>
                </c:pt>
                <c:pt idx="4720">
                  <c:v>1.0802217968136912E-2</c:v>
                </c:pt>
                <c:pt idx="4721">
                  <c:v>#N/A</c:v>
                </c:pt>
                <c:pt idx="4722">
                  <c:v>5.8889393305628708E-2</c:v>
                </c:pt>
                <c:pt idx="4723">
                  <c:v>#N/A</c:v>
                </c:pt>
                <c:pt idx="4724">
                  <c:v>#N/A</c:v>
                </c:pt>
                <c:pt idx="4725">
                  <c:v>2.7972988078818831E-2</c:v>
                </c:pt>
                <c:pt idx="4726">
                  <c:v>5.2994665493616019E-2</c:v>
                </c:pt>
                <c:pt idx="4727">
                  <c:v>2.7453442640141084E-2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3.2461382705825235E-2</c:v>
                </c:pt>
                <c:pt idx="4732">
                  <c:v>-7.3825208918092801E-3</c:v>
                </c:pt>
                <c:pt idx="4733">
                  <c:v>4.5970680107407048E-2</c:v>
                </c:pt>
                <c:pt idx="4734">
                  <c:v>3.4097875395292312E-2</c:v>
                </c:pt>
                <c:pt idx="4735">
                  <c:v>7.0860636936510235E-2</c:v>
                </c:pt>
                <c:pt idx="4736">
                  <c:v>2.5497001982993532E-2</c:v>
                </c:pt>
                <c:pt idx="4737">
                  <c:v>1.6407978673058762E-2</c:v>
                </c:pt>
                <c:pt idx="4738">
                  <c:v>7.7408508876682949E-2</c:v>
                </c:pt>
                <c:pt idx="4739">
                  <c:v>4.1057760902363086E-2</c:v>
                </c:pt>
                <c:pt idx="4740">
                  <c:v>#N/A</c:v>
                </c:pt>
                <c:pt idx="4741">
                  <c:v>7.0704341613923319E-2</c:v>
                </c:pt>
                <c:pt idx="4742">
                  <c:v>#N/A</c:v>
                </c:pt>
                <c:pt idx="4743">
                  <c:v>1.6068667899805586E-2</c:v>
                </c:pt>
                <c:pt idx="4744">
                  <c:v>#N/A</c:v>
                </c:pt>
                <c:pt idx="4745">
                  <c:v>#N/A</c:v>
                </c:pt>
                <c:pt idx="4746">
                  <c:v>5.1348308307361205E-3</c:v>
                </c:pt>
                <c:pt idx="4747">
                  <c:v>#N/A</c:v>
                </c:pt>
                <c:pt idx="4748">
                  <c:v>4.8136201764282072E-2</c:v>
                </c:pt>
                <c:pt idx="4749">
                  <c:v>3.2469145573843554E-2</c:v>
                </c:pt>
                <c:pt idx="4750">
                  <c:v>8.3230263454438045E-3</c:v>
                </c:pt>
                <c:pt idx="4751">
                  <c:v>5.1388887511412511E-2</c:v>
                </c:pt>
                <c:pt idx="4752">
                  <c:v>4.2032076406133954E-2</c:v>
                </c:pt>
                <c:pt idx="4753">
                  <c:v>1.4909991851832753E-2</c:v>
                </c:pt>
                <c:pt idx="4754">
                  <c:v>2.7238740935706104E-2</c:v>
                </c:pt>
                <c:pt idx="4755">
                  <c:v>6.8523405476200575E-2</c:v>
                </c:pt>
                <c:pt idx="4756">
                  <c:v>4.1124828346537828E-2</c:v>
                </c:pt>
                <c:pt idx="4757">
                  <c:v>#N/A</c:v>
                </c:pt>
                <c:pt idx="4758">
                  <c:v>3.4739760824691816E-2</c:v>
                </c:pt>
                <c:pt idx="4759">
                  <c:v>2.8454165332394216E-2</c:v>
                </c:pt>
                <c:pt idx="4760">
                  <c:v>3.9057034687192502E-2</c:v>
                </c:pt>
                <c:pt idx="4761">
                  <c:v>#N/A</c:v>
                </c:pt>
                <c:pt idx="4762">
                  <c:v>6.697170121864944E-2</c:v>
                </c:pt>
                <c:pt idx="4763">
                  <c:v>5.8385393217740798E-3</c:v>
                </c:pt>
                <c:pt idx="4764">
                  <c:v>#N/A</c:v>
                </c:pt>
                <c:pt idx="4765">
                  <c:v>3.7744025460162249E-2</c:v>
                </c:pt>
                <c:pt idx="4766">
                  <c:v>1.2939227652955099E-2</c:v>
                </c:pt>
                <c:pt idx="4767">
                  <c:v>4.0689105773023364E-2</c:v>
                </c:pt>
                <c:pt idx="4768">
                  <c:v>#N/A</c:v>
                </c:pt>
                <c:pt idx="4769">
                  <c:v>6.8034504376011343E-2</c:v>
                </c:pt>
                <c:pt idx="4770">
                  <c:v>7.2882551568655321E-2</c:v>
                </c:pt>
                <c:pt idx="4771">
                  <c:v>#N/A</c:v>
                </c:pt>
                <c:pt idx="4772">
                  <c:v>4.229114510306245E-2</c:v>
                </c:pt>
                <c:pt idx="4773">
                  <c:v>#N/A</c:v>
                </c:pt>
                <c:pt idx="4774">
                  <c:v>#N/A</c:v>
                </c:pt>
                <c:pt idx="4775">
                  <c:v>0.11632166888198736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1.3515242637760815E-2</c:v>
                </c:pt>
                <c:pt idx="4780">
                  <c:v>4.8758882385630496E-2</c:v>
                </c:pt>
                <c:pt idx="4781">
                  <c:v>6.1068368115734135E-2</c:v>
                </c:pt>
                <c:pt idx="4782">
                  <c:v>#N/A</c:v>
                </c:pt>
                <c:pt idx="4783">
                  <c:v>#N/A</c:v>
                </c:pt>
                <c:pt idx="4784">
                  <c:v>4.160482212433568E-2</c:v>
                </c:pt>
                <c:pt idx="4785">
                  <c:v>3.4103385267485083E-2</c:v>
                </c:pt>
                <c:pt idx="4786">
                  <c:v>#N/A</c:v>
                </c:pt>
                <c:pt idx="4787">
                  <c:v>#N/A</c:v>
                </c:pt>
                <c:pt idx="4788">
                  <c:v>7.2018200050823267E-2</c:v>
                </c:pt>
                <c:pt idx="4789">
                  <c:v>1.900569730710603E-2</c:v>
                </c:pt>
                <c:pt idx="4790">
                  <c:v>3.4865158590404038E-2</c:v>
                </c:pt>
                <c:pt idx="4791">
                  <c:v>3.3750253285726055E-2</c:v>
                </c:pt>
                <c:pt idx="4792">
                  <c:v>2.9568586063264093E-2</c:v>
                </c:pt>
                <c:pt idx="4793">
                  <c:v>#N/A</c:v>
                </c:pt>
                <c:pt idx="4794">
                  <c:v>4.4980780683560824E-2</c:v>
                </c:pt>
                <c:pt idx="4795">
                  <c:v>#N/A</c:v>
                </c:pt>
                <c:pt idx="4796">
                  <c:v>#N/A</c:v>
                </c:pt>
                <c:pt idx="4797">
                  <c:v>3.1309266743250214E-2</c:v>
                </c:pt>
                <c:pt idx="4798">
                  <c:v>4.6767887131621576E-2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3.5647330511099154E-2</c:v>
                </c:pt>
                <c:pt idx="4803">
                  <c:v>#N/A</c:v>
                </c:pt>
                <c:pt idx="4804">
                  <c:v>4.6018455338740067E-4</c:v>
                </c:pt>
                <c:pt idx="4805">
                  <c:v>#N/A</c:v>
                </c:pt>
                <c:pt idx="4806">
                  <c:v>1.7174569795012935E-2</c:v>
                </c:pt>
                <c:pt idx="4807">
                  <c:v>3.3756831111015434E-2</c:v>
                </c:pt>
                <c:pt idx="4808">
                  <c:v>#N/A</c:v>
                </c:pt>
                <c:pt idx="4809">
                  <c:v>3.0213422802935767E-2</c:v>
                </c:pt>
                <c:pt idx="4810">
                  <c:v>1.1403765083955436E-2</c:v>
                </c:pt>
                <c:pt idx="4811">
                  <c:v>4.2225930949040792E-2</c:v>
                </c:pt>
                <c:pt idx="4812">
                  <c:v>7.6333619091504157E-2</c:v>
                </c:pt>
                <c:pt idx="4813">
                  <c:v>#N/A</c:v>
                </c:pt>
                <c:pt idx="4814">
                  <c:v>7.6468525804024943E-3</c:v>
                </c:pt>
                <c:pt idx="4815">
                  <c:v>#N/A</c:v>
                </c:pt>
                <c:pt idx="4816">
                  <c:v>2.0409619540962629E-2</c:v>
                </c:pt>
                <c:pt idx="4817">
                  <c:v>7.3193279722365792E-2</c:v>
                </c:pt>
                <c:pt idx="4818">
                  <c:v>#N/A</c:v>
                </c:pt>
                <c:pt idx="4819">
                  <c:v>1.8748595016576507E-2</c:v>
                </c:pt>
                <c:pt idx="4820">
                  <c:v>#N/A</c:v>
                </c:pt>
                <c:pt idx="4821">
                  <c:v>4.4180829066224836E-2</c:v>
                </c:pt>
                <c:pt idx="4822">
                  <c:v>2.7418451328300716E-2</c:v>
                </c:pt>
                <c:pt idx="4823">
                  <c:v>#N/A</c:v>
                </c:pt>
                <c:pt idx="4824">
                  <c:v>6.9272949214663593E-2</c:v>
                </c:pt>
                <c:pt idx="4825">
                  <c:v>3.1868448871139633E-2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2.1036614643850409E-2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6.9357190744358768E-2</c:v>
                </c:pt>
                <c:pt idx="4834">
                  <c:v>5.646524751675517E-2</c:v>
                </c:pt>
                <c:pt idx="4835">
                  <c:v>2.1021100937423084E-2</c:v>
                </c:pt>
                <c:pt idx="4836">
                  <c:v>3.6703921765723478E-2</c:v>
                </c:pt>
                <c:pt idx="4837">
                  <c:v>#N/A</c:v>
                </c:pt>
                <c:pt idx="4838">
                  <c:v>#N/A</c:v>
                </c:pt>
                <c:pt idx="4839">
                  <c:v>4.1240530353636187E-2</c:v>
                </c:pt>
                <c:pt idx="4840">
                  <c:v>#N/A</c:v>
                </c:pt>
                <c:pt idx="4841">
                  <c:v>8.0645928522268664E-2</c:v>
                </c:pt>
                <c:pt idx="4842">
                  <c:v>2.6733401021369393E-2</c:v>
                </c:pt>
                <c:pt idx="4843">
                  <c:v>#N/A</c:v>
                </c:pt>
                <c:pt idx="4844">
                  <c:v>4.6567248729614777E-2</c:v>
                </c:pt>
                <c:pt idx="4845">
                  <c:v>#N/A</c:v>
                </c:pt>
                <c:pt idx="4846">
                  <c:v>5.984242796508682E-2</c:v>
                </c:pt>
                <c:pt idx="4847">
                  <c:v>#N/A</c:v>
                </c:pt>
                <c:pt idx="4848">
                  <c:v>#N/A</c:v>
                </c:pt>
                <c:pt idx="4849">
                  <c:v>1.9026484886738828E-2</c:v>
                </c:pt>
                <c:pt idx="4850">
                  <c:v>#N/A</c:v>
                </c:pt>
                <c:pt idx="4851">
                  <c:v>#N/A</c:v>
                </c:pt>
                <c:pt idx="4852">
                  <c:v>7.1583487660934531E-2</c:v>
                </c:pt>
                <c:pt idx="4853">
                  <c:v>#N/A</c:v>
                </c:pt>
                <c:pt idx="4854">
                  <c:v>5.0626164270198351E-2</c:v>
                </c:pt>
                <c:pt idx="4855">
                  <c:v>6.7843194362374765E-2</c:v>
                </c:pt>
                <c:pt idx="4856">
                  <c:v>6.6891466386146209E-2</c:v>
                </c:pt>
                <c:pt idx="4857">
                  <c:v>#N/A</c:v>
                </c:pt>
                <c:pt idx="4858">
                  <c:v>1.5400833224636904E-2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4.1545775664632752E-2</c:v>
                </c:pt>
                <c:pt idx="4864">
                  <c:v>#N/A</c:v>
                </c:pt>
                <c:pt idx="4865">
                  <c:v>#N/A</c:v>
                </c:pt>
                <c:pt idx="4866">
                  <c:v>4.0322786978105214E-2</c:v>
                </c:pt>
                <c:pt idx="4867">
                  <c:v>2.7081169541116057E-2</c:v>
                </c:pt>
                <c:pt idx="4868">
                  <c:v>0.10282568320290332</c:v>
                </c:pt>
                <c:pt idx="4869">
                  <c:v>4.9539005254604022E-2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5.2093735039871053E-2</c:v>
                </c:pt>
                <c:pt idx="4874">
                  <c:v>2.4999653106948374E-2</c:v>
                </c:pt>
                <c:pt idx="4875">
                  <c:v>7.1418676360634162E-2</c:v>
                </c:pt>
                <c:pt idx="4876">
                  <c:v>5.904318063845642E-2</c:v>
                </c:pt>
                <c:pt idx="4877">
                  <c:v>#N/A</c:v>
                </c:pt>
                <c:pt idx="4878">
                  <c:v>3.7054083867270486E-2</c:v>
                </c:pt>
                <c:pt idx="4879">
                  <c:v>#N/A</c:v>
                </c:pt>
                <c:pt idx="4880">
                  <c:v>3.6970085679211576E-2</c:v>
                </c:pt>
                <c:pt idx="4881">
                  <c:v>6.5360956387002567E-2</c:v>
                </c:pt>
                <c:pt idx="4882">
                  <c:v>#N/A</c:v>
                </c:pt>
                <c:pt idx="4883">
                  <c:v>2.223185519767178E-2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0.1182716474292675</c:v>
                </c:pt>
                <c:pt idx="4889">
                  <c:v>0.15871303753389815</c:v>
                </c:pt>
                <c:pt idx="4890">
                  <c:v>6.5358054480072342E-2</c:v>
                </c:pt>
                <c:pt idx="4891">
                  <c:v>1.0503731607752568E-2</c:v>
                </c:pt>
                <c:pt idx="4892">
                  <c:v>2.7139969785547547E-2</c:v>
                </c:pt>
                <c:pt idx="4893">
                  <c:v>#N/A</c:v>
                </c:pt>
                <c:pt idx="4894">
                  <c:v>7.5792435235206498E-2</c:v>
                </c:pt>
                <c:pt idx="4895">
                  <c:v>#N/A</c:v>
                </c:pt>
                <c:pt idx="4896">
                  <c:v>5.4102521220352258E-2</c:v>
                </c:pt>
                <c:pt idx="4897">
                  <c:v>#N/A</c:v>
                </c:pt>
                <c:pt idx="4898">
                  <c:v>4.8569861667776729E-2</c:v>
                </c:pt>
                <c:pt idx="4899">
                  <c:v>5.3865053615178994E-2</c:v>
                </c:pt>
                <c:pt idx="4900">
                  <c:v>6.8427018334282094E-2</c:v>
                </c:pt>
                <c:pt idx="4901">
                  <c:v>2.7250326012161975E-2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4.0854886595208584E-2</c:v>
                </c:pt>
                <c:pt idx="4907">
                  <c:v>#N/A</c:v>
                </c:pt>
                <c:pt idx="4908">
                  <c:v>6.4545395590464572E-2</c:v>
                </c:pt>
                <c:pt idx="4909">
                  <c:v>#N/A</c:v>
                </c:pt>
                <c:pt idx="4910">
                  <c:v>3.9290174159525515E-2</c:v>
                </c:pt>
                <c:pt idx="4911">
                  <c:v>2.6270433156291292E-2</c:v>
                </c:pt>
                <c:pt idx="4912">
                  <c:v>1.809408182076264E-2</c:v>
                </c:pt>
                <c:pt idx="4913">
                  <c:v>4.2953327411967335E-2</c:v>
                </c:pt>
                <c:pt idx="4914">
                  <c:v>6.7436931880399967E-2</c:v>
                </c:pt>
                <c:pt idx="4915">
                  <c:v>1.1415795790929517E-2</c:v>
                </c:pt>
                <c:pt idx="4916">
                  <c:v>6.2114404447103207E-2</c:v>
                </c:pt>
                <c:pt idx="4917">
                  <c:v>3.2007636612666986E-2</c:v>
                </c:pt>
                <c:pt idx="4918">
                  <c:v>1.9184550380195502E-2</c:v>
                </c:pt>
                <c:pt idx="4919">
                  <c:v>1.3568986298327854E-2</c:v>
                </c:pt>
                <c:pt idx="4920">
                  <c:v>4.5863342990196385E-2</c:v>
                </c:pt>
                <c:pt idx="4921">
                  <c:v>9.644852814056655E-2</c:v>
                </c:pt>
                <c:pt idx="4922">
                  <c:v>3.5263310913264498E-2</c:v>
                </c:pt>
                <c:pt idx="4923">
                  <c:v>4.3455828747847883E-2</c:v>
                </c:pt>
                <c:pt idx="4924">
                  <c:v>3.114080901623317E-2</c:v>
                </c:pt>
                <c:pt idx="4925">
                  <c:v>1.8493592388679942E-2</c:v>
                </c:pt>
                <c:pt idx="4926">
                  <c:v>1.4220627207096307E-2</c:v>
                </c:pt>
                <c:pt idx="4927">
                  <c:v>4.0739650204481379E-2</c:v>
                </c:pt>
                <c:pt idx="4928">
                  <c:v>#N/A</c:v>
                </c:pt>
                <c:pt idx="4929">
                  <c:v>4.9094706101216683E-2</c:v>
                </c:pt>
                <c:pt idx="4930">
                  <c:v>2.5561564954031404E-2</c:v>
                </c:pt>
                <c:pt idx="4931">
                  <c:v>#N/A</c:v>
                </c:pt>
                <c:pt idx="4932">
                  <c:v>#N/A</c:v>
                </c:pt>
                <c:pt idx="4933">
                  <c:v>3.2728649309962013E-2</c:v>
                </c:pt>
                <c:pt idx="4934">
                  <c:v>4.0686473010896784E-2</c:v>
                </c:pt>
                <c:pt idx="4935">
                  <c:v>3.1069064722340476E-2</c:v>
                </c:pt>
                <c:pt idx="4936">
                  <c:v>#N/A</c:v>
                </c:pt>
                <c:pt idx="4937">
                  <c:v>#N/A</c:v>
                </c:pt>
                <c:pt idx="4938">
                  <c:v>4.8091982313603975E-2</c:v>
                </c:pt>
                <c:pt idx="4939">
                  <c:v>#N/A</c:v>
                </c:pt>
                <c:pt idx="4940">
                  <c:v>1.7415300148028428E-2</c:v>
                </c:pt>
                <c:pt idx="4941">
                  <c:v>#N/A</c:v>
                </c:pt>
                <c:pt idx="4942">
                  <c:v>2.6819616160764888E-2</c:v>
                </c:pt>
                <c:pt idx="4943">
                  <c:v>#N/A</c:v>
                </c:pt>
                <c:pt idx="4944">
                  <c:v>5.4730870762512221E-2</c:v>
                </c:pt>
                <c:pt idx="4945">
                  <c:v>3.3410449561325266E-2</c:v>
                </c:pt>
                <c:pt idx="4946">
                  <c:v>1.756871351495615E-2</c:v>
                </c:pt>
                <c:pt idx="4947">
                  <c:v>3.9893365893634979E-2</c:v>
                </c:pt>
                <c:pt idx="4948">
                  <c:v>2.2786982537201735E-2</c:v>
                </c:pt>
                <c:pt idx="4949">
                  <c:v>#N/A</c:v>
                </c:pt>
                <c:pt idx="4950">
                  <c:v>0.11596985118925701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5.3846882319689697E-2</c:v>
                </c:pt>
                <c:pt idx="4955">
                  <c:v>3.9969696321844675E-2</c:v>
                </c:pt>
                <c:pt idx="4956">
                  <c:v>4.0254882927300312E-2</c:v>
                </c:pt>
                <c:pt idx="4957">
                  <c:v>#N/A</c:v>
                </c:pt>
                <c:pt idx="4958">
                  <c:v>7.6790578494956671E-2</c:v>
                </c:pt>
                <c:pt idx="4959">
                  <c:v>5.7589231441920991E-2</c:v>
                </c:pt>
                <c:pt idx="4960">
                  <c:v>#N/A</c:v>
                </c:pt>
                <c:pt idx="4961">
                  <c:v>#N/A</c:v>
                </c:pt>
                <c:pt idx="4962">
                  <c:v>3.8508627197096891E-2</c:v>
                </c:pt>
                <c:pt idx="4963">
                  <c:v>#N/A</c:v>
                </c:pt>
                <c:pt idx="4964">
                  <c:v>3.4569309331866006E-2</c:v>
                </c:pt>
                <c:pt idx="4965">
                  <c:v>3.8634778859174081E-2</c:v>
                </c:pt>
                <c:pt idx="4966">
                  <c:v>3.0496308397342194E-2</c:v>
                </c:pt>
                <c:pt idx="4967">
                  <c:v>2.9618407243450072E-2</c:v>
                </c:pt>
                <c:pt idx="4968">
                  <c:v>#N/A</c:v>
                </c:pt>
                <c:pt idx="4969">
                  <c:v>#N/A</c:v>
                </c:pt>
                <c:pt idx="4970">
                  <c:v>4.6546438102329168E-2</c:v>
                </c:pt>
                <c:pt idx="4971">
                  <c:v>2.4171096437121588E-2</c:v>
                </c:pt>
                <c:pt idx="4972">
                  <c:v>#N/A</c:v>
                </c:pt>
                <c:pt idx="4973">
                  <c:v>2.098503481858489E-2</c:v>
                </c:pt>
                <c:pt idx="4974">
                  <c:v>2.4237525844073612E-2</c:v>
                </c:pt>
                <c:pt idx="4975">
                  <c:v>3.2255091965410779E-2</c:v>
                </c:pt>
                <c:pt idx="4976">
                  <c:v>#N/A</c:v>
                </c:pt>
                <c:pt idx="4977">
                  <c:v>7.3228635174351171E-3</c:v>
                </c:pt>
                <c:pt idx="4978">
                  <c:v>3.2649417280397323E-2</c:v>
                </c:pt>
                <c:pt idx="4979">
                  <c:v>#N/A</c:v>
                </c:pt>
                <c:pt idx="4980">
                  <c:v>1.100679722761545E-2</c:v>
                </c:pt>
                <c:pt idx="4981">
                  <c:v>#N/A</c:v>
                </c:pt>
                <c:pt idx="4982">
                  <c:v>#N/A</c:v>
                </c:pt>
                <c:pt idx="4983">
                  <c:v>6.1661522451319575E-2</c:v>
                </c:pt>
                <c:pt idx="4984">
                  <c:v>2.0213162794081169E-2</c:v>
                </c:pt>
                <c:pt idx="4985">
                  <c:v>5.5298959037564585E-2</c:v>
                </c:pt>
                <c:pt idx="4986">
                  <c:v>2.0886946632223104E-2</c:v>
                </c:pt>
                <c:pt idx="4987">
                  <c:v>#N/A</c:v>
                </c:pt>
                <c:pt idx="4988">
                  <c:v>5.0920179896204357E-2</c:v>
                </c:pt>
                <c:pt idx="4989">
                  <c:v>2.8078977532902699E-2</c:v>
                </c:pt>
                <c:pt idx="4990">
                  <c:v>#N/A</c:v>
                </c:pt>
                <c:pt idx="4991">
                  <c:v>#N/A</c:v>
                </c:pt>
                <c:pt idx="4992">
                  <c:v>8.7299653877334765E-2</c:v>
                </c:pt>
                <c:pt idx="4993">
                  <c:v>2.2168941878322555E-2</c:v>
                </c:pt>
                <c:pt idx="4994">
                  <c:v>1.9115649009868015E-2</c:v>
                </c:pt>
                <c:pt idx="4995">
                  <c:v>#N/A</c:v>
                </c:pt>
                <c:pt idx="4996">
                  <c:v>5.0593011904209916E-2</c:v>
                </c:pt>
                <c:pt idx="4997">
                  <c:v>#N/A</c:v>
                </c:pt>
                <c:pt idx="4998">
                  <c:v>6.5722044669245902E-2</c:v>
                </c:pt>
                <c:pt idx="4999">
                  <c:v>3.4884021085139161E-2</c:v>
                </c:pt>
                <c:pt idx="5000">
                  <c:v>5.7251265147658346E-2</c:v>
                </c:pt>
                <c:pt idx="5001">
                  <c:v>5.5531539856492479E-2</c:v>
                </c:pt>
                <c:pt idx="5002">
                  <c:v>#N/A</c:v>
                </c:pt>
                <c:pt idx="5003">
                  <c:v>#N/A</c:v>
                </c:pt>
                <c:pt idx="5004">
                  <c:v>5.3698880725306739E-3</c:v>
                </c:pt>
                <c:pt idx="5005">
                  <c:v>#N/A</c:v>
                </c:pt>
                <c:pt idx="5006">
                  <c:v>2.0250752908737669E-2</c:v>
                </c:pt>
                <c:pt idx="5007">
                  <c:v>#N/A</c:v>
                </c:pt>
                <c:pt idx="5008">
                  <c:v>3.0621587208915269E-2</c:v>
                </c:pt>
                <c:pt idx="5009">
                  <c:v>2.6195215035173483E-2</c:v>
                </c:pt>
                <c:pt idx="5010">
                  <c:v>5.2718249309959317E-2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2.6772280616542337E-2</c:v>
                </c:pt>
                <c:pt idx="5015">
                  <c:v>1.7551038534445597E-2</c:v>
                </c:pt>
                <c:pt idx="5016">
                  <c:v>#N/A</c:v>
                </c:pt>
                <c:pt idx="5017">
                  <c:v>#N/A</c:v>
                </c:pt>
                <c:pt idx="5018">
                  <c:v>3.3400117348715473E-2</c:v>
                </c:pt>
                <c:pt idx="5019">
                  <c:v>#N/A</c:v>
                </c:pt>
                <c:pt idx="5020">
                  <c:v>5.3727157027003827E-2</c:v>
                </c:pt>
                <c:pt idx="5021">
                  <c:v>#N/A</c:v>
                </c:pt>
                <c:pt idx="5022">
                  <c:v>#N/A</c:v>
                </c:pt>
                <c:pt idx="5023">
                  <c:v>6.9397998604000408E-2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6.2389579760234758E-2</c:v>
                </c:pt>
                <c:pt idx="5029">
                  <c:v>4.2344241330813909E-2</c:v>
                </c:pt>
                <c:pt idx="5030">
                  <c:v>3.815791975612521E-2</c:v>
                </c:pt>
                <c:pt idx="5031">
                  <c:v>#N/A</c:v>
                </c:pt>
                <c:pt idx="5032">
                  <c:v>4.8057488322014237E-2</c:v>
                </c:pt>
                <c:pt idx="5033">
                  <c:v>#N/A</c:v>
                </c:pt>
                <c:pt idx="5034">
                  <c:v>#N/A</c:v>
                </c:pt>
                <c:pt idx="5035">
                  <c:v>3.449675929062862E-2</c:v>
                </c:pt>
                <c:pt idx="5036">
                  <c:v>2.043783793018971E-2</c:v>
                </c:pt>
                <c:pt idx="5037">
                  <c:v>#N/A</c:v>
                </c:pt>
                <c:pt idx="5038">
                  <c:v>6.171126196873758E-2</c:v>
                </c:pt>
                <c:pt idx="5039">
                  <c:v>6.8478094254076138E-2</c:v>
                </c:pt>
                <c:pt idx="5040">
                  <c:v>5.3283329112178722E-2</c:v>
                </c:pt>
                <c:pt idx="5041">
                  <c:v>6.7411497787082442E-2</c:v>
                </c:pt>
                <c:pt idx="5042">
                  <c:v>#N/A</c:v>
                </c:pt>
                <c:pt idx="5043">
                  <c:v>7.665594902246016E-2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5.9447855696282415E-2</c:v>
                </c:pt>
                <c:pt idx="5048">
                  <c:v>#N/A</c:v>
                </c:pt>
                <c:pt idx="5049">
                  <c:v>3.5373667307205932E-2</c:v>
                </c:pt>
                <c:pt idx="5050">
                  <c:v>1.8153866108633288E-2</c:v>
                </c:pt>
                <c:pt idx="5051">
                  <c:v>5.1568017790603214E-3</c:v>
                </c:pt>
                <c:pt idx="5052">
                  <c:v>6.9327120462635533E-2</c:v>
                </c:pt>
                <c:pt idx="5053">
                  <c:v>6.1502468712843613E-3</c:v>
                </c:pt>
                <c:pt idx="5054">
                  <c:v>#N/A</c:v>
                </c:pt>
                <c:pt idx="5055">
                  <c:v>#N/A</c:v>
                </c:pt>
                <c:pt idx="5056">
                  <c:v>4.065134196634957E-2</c:v>
                </c:pt>
                <c:pt idx="5057">
                  <c:v>3.7541927402255121E-2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2.098134276129068E-2</c:v>
                </c:pt>
                <c:pt idx="5063">
                  <c:v>#N/A</c:v>
                </c:pt>
                <c:pt idx="5064">
                  <c:v>1.7911886497467996E-2</c:v>
                </c:pt>
                <c:pt idx="5065">
                  <c:v>#N/A</c:v>
                </c:pt>
                <c:pt idx="5066">
                  <c:v>2.197366280183586E-2</c:v>
                </c:pt>
                <c:pt idx="5067">
                  <c:v>2.6772752412421517E-2</c:v>
                </c:pt>
                <c:pt idx="5068">
                  <c:v>2.2504859144820082E-2</c:v>
                </c:pt>
                <c:pt idx="5069">
                  <c:v>4.6313826761746987E-2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3.6541356650959679E-2</c:v>
                </c:pt>
                <c:pt idx="5079">
                  <c:v>6.4871295714140034E-2</c:v>
                </c:pt>
                <c:pt idx="5080">
                  <c:v>5.2800774336808777E-2</c:v>
                </c:pt>
                <c:pt idx="5081">
                  <c:v>5.8187134658081723E-2</c:v>
                </c:pt>
                <c:pt idx="5082">
                  <c:v>2.2376445582302857E-2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2.4159935663725488E-2</c:v>
                </c:pt>
                <c:pt idx="5091">
                  <c:v>6.7358257939237109E-2</c:v>
                </c:pt>
                <c:pt idx="5092">
                  <c:v>4.8199676706727361E-2</c:v>
                </c:pt>
                <c:pt idx="5093">
                  <c:v>9.9166259887132638E-2</c:v>
                </c:pt>
                <c:pt idx="5094">
                  <c:v>#N/A</c:v>
                </c:pt>
                <c:pt idx="5095">
                  <c:v>4.0846409196241211E-2</c:v>
                </c:pt>
                <c:pt idx="5096">
                  <c:v>6.0754908444294271E-2</c:v>
                </c:pt>
                <c:pt idx="5097">
                  <c:v>#N/A</c:v>
                </c:pt>
                <c:pt idx="5098">
                  <c:v>2.9972726642336706E-2</c:v>
                </c:pt>
                <c:pt idx="5099">
                  <c:v>5.6875337165200428E-2</c:v>
                </c:pt>
                <c:pt idx="5100">
                  <c:v>#N/A</c:v>
                </c:pt>
                <c:pt idx="5101">
                  <c:v>4.4072276570394524E-2</c:v>
                </c:pt>
                <c:pt idx="5102">
                  <c:v>3.3986297366587905E-2</c:v>
                </c:pt>
                <c:pt idx="5103">
                  <c:v>2.3751322484905153E-2</c:v>
                </c:pt>
                <c:pt idx="5104">
                  <c:v>#N/A</c:v>
                </c:pt>
                <c:pt idx="5105">
                  <c:v>4.0760895178762635E-2</c:v>
                </c:pt>
                <c:pt idx="5106">
                  <c:v>3.4266505532840892E-2</c:v>
                </c:pt>
                <c:pt idx="5107">
                  <c:v>4.6559120151570779E-2</c:v>
                </c:pt>
                <c:pt idx="5108">
                  <c:v>#N/A</c:v>
                </c:pt>
                <c:pt idx="5109">
                  <c:v>#N/A</c:v>
                </c:pt>
                <c:pt idx="5110">
                  <c:v>-3.1875403417879994E-3</c:v>
                </c:pt>
                <c:pt idx="5111">
                  <c:v>#N/A</c:v>
                </c:pt>
                <c:pt idx="5112">
                  <c:v>2.2730145883544196E-2</c:v>
                </c:pt>
                <c:pt idx="5113">
                  <c:v>1.6825255778412738E-2</c:v>
                </c:pt>
                <c:pt idx="5114">
                  <c:v>#N/A</c:v>
                </c:pt>
                <c:pt idx="5115">
                  <c:v>#N/A</c:v>
                </c:pt>
                <c:pt idx="5116">
                  <c:v>3.990961565126442E-2</c:v>
                </c:pt>
                <c:pt idx="5117">
                  <c:v>#N/A</c:v>
                </c:pt>
                <c:pt idx="5118">
                  <c:v>4.5592590102390355E-2</c:v>
                </c:pt>
                <c:pt idx="5119">
                  <c:v>8.9017766967038114E-2</c:v>
                </c:pt>
                <c:pt idx="5120">
                  <c:v>#N/A</c:v>
                </c:pt>
                <c:pt idx="5121">
                  <c:v>4.127632244471087E-2</c:v>
                </c:pt>
                <c:pt idx="5122">
                  <c:v>#N/A</c:v>
                </c:pt>
                <c:pt idx="5123">
                  <c:v>4.6282836657253065E-2</c:v>
                </c:pt>
                <c:pt idx="5124">
                  <c:v>3.3105078187625051E-2</c:v>
                </c:pt>
                <c:pt idx="5125">
                  <c:v>6.3080126621864546E-2</c:v>
                </c:pt>
                <c:pt idx="5126">
                  <c:v>3.4914572726629255E-2</c:v>
                </c:pt>
                <c:pt idx="5127">
                  <c:v>3.0647030718037697E-2</c:v>
                </c:pt>
                <c:pt idx="5128">
                  <c:v>2.0556588049266491E-2</c:v>
                </c:pt>
                <c:pt idx="5129">
                  <c:v>2.3318667323099392E-2</c:v>
                </c:pt>
                <c:pt idx="5130">
                  <c:v>1.7032848107618511E-2</c:v>
                </c:pt>
                <c:pt idx="5131">
                  <c:v>#N/A</c:v>
                </c:pt>
                <c:pt idx="5132">
                  <c:v>5.3559635252959051E-2</c:v>
                </c:pt>
                <c:pt idx="5133">
                  <c:v>#N/A</c:v>
                </c:pt>
                <c:pt idx="5134">
                  <c:v>4.3277297567832058E-2</c:v>
                </c:pt>
                <c:pt idx="5135">
                  <c:v>#N/A</c:v>
                </c:pt>
                <c:pt idx="5136">
                  <c:v>4.7575592162577951E-2</c:v>
                </c:pt>
                <c:pt idx="5137">
                  <c:v>4.5851732680368996E-2</c:v>
                </c:pt>
                <c:pt idx="5138">
                  <c:v>1.6865471428195954E-2</c:v>
                </c:pt>
                <c:pt idx="5139">
                  <c:v>1.1838699332941663E-2</c:v>
                </c:pt>
                <c:pt idx="5140">
                  <c:v>#N/A</c:v>
                </c:pt>
                <c:pt idx="5141">
                  <c:v>4.4994742632571368E-2</c:v>
                </c:pt>
                <c:pt idx="5142">
                  <c:v>#N/A</c:v>
                </c:pt>
                <c:pt idx="5143">
                  <c:v>2.603991470981153E-2</c:v>
                </c:pt>
                <c:pt idx="5144">
                  <c:v>#N/A</c:v>
                </c:pt>
                <c:pt idx="5145">
                  <c:v>#N/A</c:v>
                </c:pt>
                <c:pt idx="5146">
                  <c:v>2.8976936126032589E-2</c:v>
                </c:pt>
                <c:pt idx="5147">
                  <c:v>3.6544048103878894E-2</c:v>
                </c:pt>
                <c:pt idx="5148">
                  <c:v>#N/A</c:v>
                </c:pt>
                <c:pt idx="5149">
                  <c:v>1.7676830588490927E-2</c:v>
                </c:pt>
                <c:pt idx="5150">
                  <c:v>#N/A</c:v>
                </c:pt>
                <c:pt idx="5151">
                  <c:v>7.4658330058014755E-2</c:v>
                </c:pt>
                <c:pt idx="5152">
                  <c:v>#N/A</c:v>
                </c:pt>
                <c:pt idx="5153">
                  <c:v>#N/A</c:v>
                </c:pt>
                <c:pt idx="5154">
                  <c:v>4.546883779625522E-2</c:v>
                </c:pt>
                <c:pt idx="5155">
                  <c:v>2.4123170390940439E-2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8.7694808172153318E-2</c:v>
                </c:pt>
                <c:pt idx="5160">
                  <c:v>3.6513195654448882E-2</c:v>
                </c:pt>
                <c:pt idx="5161">
                  <c:v>5.4981802276003043E-2</c:v>
                </c:pt>
                <c:pt idx="5162">
                  <c:v>#N/A</c:v>
                </c:pt>
                <c:pt idx="5163">
                  <c:v>#N/A</c:v>
                </c:pt>
                <c:pt idx="5164">
                  <c:v>5.0378454004048313E-2</c:v>
                </c:pt>
                <c:pt idx="5165">
                  <c:v>#N/A</c:v>
                </c:pt>
                <c:pt idx="5166">
                  <c:v>3.5619921372690315E-2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4.8988664156350052E-2</c:v>
                </c:pt>
                <c:pt idx="5173">
                  <c:v>#N/A</c:v>
                </c:pt>
                <c:pt idx="5174">
                  <c:v>4.5586085091026858E-2</c:v>
                </c:pt>
                <c:pt idx="5175">
                  <c:v>#N/A</c:v>
                </c:pt>
                <c:pt idx="5176">
                  <c:v>3.881852332510019E-2</c:v>
                </c:pt>
                <c:pt idx="5177">
                  <c:v>#N/A</c:v>
                </c:pt>
                <c:pt idx="5178">
                  <c:v>2.3698204968600284E-2</c:v>
                </c:pt>
                <c:pt idx="5179">
                  <c:v>5.7387375698779219E-2</c:v>
                </c:pt>
                <c:pt idx="5180">
                  <c:v>5.6116759378321363E-2</c:v>
                </c:pt>
                <c:pt idx="5181">
                  <c:v>#N/A</c:v>
                </c:pt>
                <c:pt idx="5182">
                  <c:v>4.3974436344367811E-2</c:v>
                </c:pt>
                <c:pt idx="5183">
                  <c:v>3.3592513627024451E-2</c:v>
                </c:pt>
                <c:pt idx="5184">
                  <c:v>#N/A</c:v>
                </c:pt>
                <c:pt idx="5185">
                  <c:v>3.1038292905287923E-2</c:v>
                </c:pt>
                <c:pt idx="5186">
                  <c:v>1.4881124220531729E-2</c:v>
                </c:pt>
                <c:pt idx="5187">
                  <c:v>1.2012058558755164E-2</c:v>
                </c:pt>
                <c:pt idx="5188">
                  <c:v>6.3078811721914999E-2</c:v>
                </c:pt>
                <c:pt idx="5189">
                  <c:v>5.1008706679148794E-2</c:v>
                </c:pt>
                <c:pt idx="5190">
                  <c:v>3.5149914880758457E-2</c:v>
                </c:pt>
                <c:pt idx="5191">
                  <c:v>3.913107964474305E-2</c:v>
                </c:pt>
                <c:pt idx="5192">
                  <c:v>4.6180689723517285E-2</c:v>
                </c:pt>
                <c:pt idx="5193">
                  <c:v>2.0236711908461897E-2</c:v>
                </c:pt>
                <c:pt idx="5194">
                  <c:v>5.1590079941621847E-2</c:v>
                </c:pt>
                <c:pt idx="5195">
                  <c:v>#N/A</c:v>
                </c:pt>
                <c:pt idx="5196">
                  <c:v>#N/A</c:v>
                </c:pt>
                <c:pt idx="5197">
                  <c:v>8.1342196442554679E-2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3.0918861669748183E-2</c:v>
                </c:pt>
                <c:pt idx="5202">
                  <c:v>7.0401634455810463E-2</c:v>
                </c:pt>
                <c:pt idx="5203">
                  <c:v>#N/A</c:v>
                </c:pt>
                <c:pt idx="5204">
                  <c:v>#N/A</c:v>
                </c:pt>
                <c:pt idx="5205">
                  <c:v>6.9828289027097867E-2</c:v>
                </c:pt>
                <c:pt idx="5206">
                  <c:v>#N/A</c:v>
                </c:pt>
                <c:pt idx="5207">
                  <c:v>#N/A</c:v>
                </c:pt>
                <c:pt idx="5208">
                  <c:v>6.7105844717262678E-2</c:v>
                </c:pt>
                <c:pt idx="5209">
                  <c:v>5.6876081038924289E-2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7.2294726912724774E-2</c:v>
                </c:pt>
                <c:pt idx="5215">
                  <c:v>#N/A</c:v>
                </c:pt>
                <c:pt idx="5216">
                  <c:v>5.5606015233141862E-2</c:v>
                </c:pt>
                <c:pt idx="5217">
                  <c:v>#N/A</c:v>
                </c:pt>
                <c:pt idx="5218">
                  <c:v>#N/A</c:v>
                </c:pt>
                <c:pt idx="5219">
                  <c:v>6.648772411010527E-2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8.293825255722323E-2</c:v>
                </c:pt>
                <c:pt idx="5224">
                  <c:v>#N/A</c:v>
                </c:pt>
                <c:pt idx="5225">
                  <c:v>#N/A</c:v>
                </c:pt>
                <c:pt idx="5226">
                  <c:v>5.1349506576975089E-2</c:v>
                </c:pt>
                <c:pt idx="5227">
                  <c:v>6.4513302753369847E-2</c:v>
                </c:pt>
                <c:pt idx="5228">
                  <c:v>#N/A</c:v>
                </c:pt>
                <c:pt idx="5229">
                  <c:v>#N/A</c:v>
                </c:pt>
                <c:pt idx="5230">
                  <c:v>5.4435065852419889E-2</c:v>
                </c:pt>
                <c:pt idx="5231">
                  <c:v>6.6324892463774696E-2</c:v>
                </c:pt>
                <c:pt idx="5232">
                  <c:v>6.0043468609446822E-2</c:v>
                </c:pt>
                <c:pt idx="5233">
                  <c:v>6.0043198825503151E-2</c:v>
                </c:pt>
                <c:pt idx="5234">
                  <c:v>#N/A</c:v>
                </c:pt>
                <c:pt idx="5235">
                  <c:v>4.0819405085837542E-2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1.5153704134972404E-2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7.9826635937635046E-2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5.3277894196297831E-2</c:v>
                </c:pt>
                <c:pt idx="5249">
                  <c:v>#N/A</c:v>
                </c:pt>
                <c:pt idx="5250">
                  <c:v>#N/A</c:v>
                </c:pt>
                <c:pt idx="5251">
                  <c:v>0.21222406217180645</c:v>
                </c:pt>
                <c:pt idx="5252">
                  <c:v>#N/A</c:v>
                </c:pt>
                <c:pt idx="5253">
                  <c:v>9.4489139859446125E-2</c:v>
                </c:pt>
                <c:pt idx="5254">
                  <c:v>4.9335817365031467E-2</c:v>
                </c:pt>
                <c:pt idx="5255">
                  <c:v>2.8990350860768815E-2</c:v>
                </c:pt>
                <c:pt idx="5256">
                  <c:v>4.4456484916844938E-2</c:v>
                </c:pt>
                <c:pt idx="5257">
                  <c:v>7.3291191413495313E-2</c:v>
                </c:pt>
                <c:pt idx="5258">
                  <c:v>7.307457925402927E-2</c:v>
                </c:pt>
                <c:pt idx="5259">
                  <c:v>#N/A</c:v>
                </c:pt>
                <c:pt idx="5260">
                  <c:v>8.5477331795051181E-2</c:v>
                </c:pt>
                <c:pt idx="5261">
                  <c:v>6.5952899859476596E-2</c:v>
                </c:pt>
                <c:pt idx="5262">
                  <c:v>#N/A</c:v>
                </c:pt>
                <c:pt idx="5263">
                  <c:v>#N/A</c:v>
                </c:pt>
                <c:pt idx="5264">
                  <c:v>2.5242816896237193E-2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7.3894796534348106E-2</c:v>
                </c:pt>
                <c:pt idx="5269">
                  <c:v>5.4374330623687572E-2</c:v>
                </c:pt>
                <c:pt idx="5270">
                  <c:v>#N/A</c:v>
                </c:pt>
                <c:pt idx="5271">
                  <c:v>0.25763995478225543</c:v>
                </c:pt>
                <c:pt idx="5272">
                  <c:v>5.7869255208370309E-2</c:v>
                </c:pt>
                <c:pt idx="5273">
                  <c:v>6.4199742060420742E-2</c:v>
                </c:pt>
                <c:pt idx="5274">
                  <c:v>7.0312495410819992E-2</c:v>
                </c:pt>
                <c:pt idx="5275">
                  <c:v>#N/A</c:v>
                </c:pt>
                <c:pt idx="5276">
                  <c:v>6.9382210195957972E-2</c:v>
                </c:pt>
                <c:pt idx="5277">
                  <c:v>#N/A</c:v>
                </c:pt>
                <c:pt idx="5278">
                  <c:v>7.6841033638762435E-2</c:v>
                </c:pt>
                <c:pt idx="5279">
                  <c:v>#N/A</c:v>
                </c:pt>
                <c:pt idx="5280">
                  <c:v>#N/A</c:v>
                </c:pt>
                <c:pt idx="5281">
                  <c:v>5.2646551850065587E-2</c:v>
                </c:pt>
                <c:pt idx="5282">
                  <c:v>5.707300449721054E-2</c:v>
                </c:pt>
                <c:pt idx="5283">
                  <c:v>#N/A</c:v>
                </c:pt>
                <c:pt idx="5284">
                  <c:v>#N/A</c:v>
                </c:pt>
                <c:pt idx="5285">
                  <c:v>8.2438173921391425E-2</c:v>
                </c:pt>
                <c:pt idx="5286">
                  <c:v>6.9267699802811097E-2</c:v>
                </c:pt>
                <c:pt idx="5287">
                  <c:v>#N/A</c:v>
                </c:pt>
                <c:pt idx="5288">
                  <c:v>7.5488764423004867E-2</c:v>
                </c:pt>
                <c:pt idx="5289">
                  <c:v>3.9144428350724E-2</c:v>
                </c:pt>
                <c:pt idx="5290">
                  <c:v>5.7598820294424528E-2</c:v>
                </c:pt>
                <c:pt idx="5291">
                  <c:v>#N/A</c:v>
                </c:pt>
                <c:pt idx="5292">
                  <c:v>7.1102279050812553E-2</c:v>
                </c:pt>
                <c:pt idx="5293">
                  <c:v>5.1760100055150908E-2</c:v>
                </c:pt>
                <c:pt idx="5294">
                  <c:v>0.10265150441541662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6.6357020837073233E-2</c:v>
                </c:pt>
                <c:pt idx="5300">
                  <c:v>1.9358665491127688E-2</c:v>
                </c:pt>
                <c:pt idx="5301">
                  <c:v>5.7489809218154976E-2</c:v>
                </c:pt>
                <c:pt idx="5302">
                  <c:v>0.11278878994786574</c:v>
                </c:pt>
                <c:pt idx="5303">
                  <c:v>6.9548204400810665E-2</c:v>
                </c:pt>
                <c:pt idx="5304">
                  <c:v>#N/A</c:v>
                </c:pt>
                <c:pt idx="5305">
                  <c:v>0.10213980510400149</c:v>
                </c:pt>
                <c:pt idx="5306">
                  <c:v>5.0084649455277852E-2</c:v>
                </c:pt>
                <c:pt idx="5307">
                  <c:v>#N/A</c:v>
                </c:pt>
                <c:pt idx="5308">
                  <c:v>9.6351071738968674E-2</c:v>
                </c:pt>
                <c:pt idx="5309">
                  <c:v>#N/A</c:v>
                </c:pt>
                <c:pt idx="5310">
                  <c:v>4.9906555984408234E-2</c:v>
                </c:pt>
                <c:pt idx="5311">
                  <c:v>#N/A</c:v>
                </c:pt>
                <c:pt idx="5312">
                  <c:v>#N/A</c:v>
                </c:pt>
                <c:pt idx="5313">
                  <c:v>0.10697814688518036</c:v>
                </c:pt>
                <c:pt idx="5314">
                  <c:v>0.10816060630528639</c:v>
                </c:pt>
                <c:pt idx="5315">
                  <c:v>#N/A</c:v>
                </c:pt>
                <c:pt idx="5316">
                  <c:v>6.4238956708951384E-2</c:v>
                </c:pt>
                <c:pt idx="5317">
                  <c:v>4.3237138420620408E-2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9.9378203323210249E-2</c:v>
                </c:pt>
                <c:pt idx="5322">
                  <c:v>6.9741065894088752E-2</c:v>
                </c:pt>
                <c:pt idx="5323">
                  <c:v>9.0395080998564276E-2</c:v>
                </c:pt>
                <c:pt idx="5324">
                  <c:v>6.1095078647055441E-2</c:v>
                </c:pt>
                <c:pt idx="5325">
                  <c:v>6.2921334682551025E-2</c:v>
                </c:pt>
                <c:pt idx="5326">
                  <c:v>4.6948560642786047E-2</c:v>
                </c:pt>
                <c:pt idx="5327">
                  <c:v>3.4081343564858452E-2</c:v>
                </c:pt>
                <c:pt idx="5328">
                  <c:v>#N/A</c:v>
                </c:pt>
                <c:pt idx="5329">
                  <c:v>#N/A</c:v>
                </c:pt>
                <c:pt idx="5330">
                  <c:v>6.3851068809117423E-2</c:v>
                </c:pt>
                <c:pt idx="5331">
                  <c:v>5.5258506540917282E-2</c:v>
                </c:pt>
                <c:pt idx="5332">
                  <c:v>0.1066414148916051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7.5286065515882059E-2</c:v>
                </c:pt>
                <c:pt idx="5342">
                  <c:v>#N/A</c:v>
                </c:pt>
                <c:pt idx="5343">
                  <c:v>2.6404971135197346E-2</c:v>
                </c:pt>
                <c:pt idx="5344">
                  <c:v>#N/A</c:v>
                </c:pt>
                <c:pt idx="5345">
                  <c:v>5.1966131688577374E-2</c:v>
                </c:pt>
                <c:pt idx="5346">
                  <c:v>7.2142901673940274E-2</c:v>
                </c:pt>
                <c:pt idx="5347">
                  <c:v>6.9579290212309117E-2</c:v>
                </c:pt>
                <c:pt idx="5348">
                  <c:v>#N/A</c:v>
                </c:pt>
                <c:pt idx="5349">
                  <c:v>7.6521335988866304E-2</c:v>
                </c:pt>
                <c:pt idx="5350">
                  <c:v>6.932507273486066E-2</c:v>
                </c:pt>
                <c:pt idx="5351">
                  <c:v>#N/A</c:v>
                </c:pt>
                <c:pt idx="5352">
                  <c:v>7.2851792295526366E-2</c:v>
                </c:pt>
                <c:pt idx="5353">
                  <c:v>4.5583968185293727E-2</c:v>
                </c:pt>
                <c:pt idx="5354">
                  <c:v>#N/A</c:v>
                </c:pt>
                <c:pt idx="5355">
                  <c:v>0.17440804996469342</c:v>
                </c:pt>
                <c:pt idx="5356">
                  <c:v>#N/A</c:v>
                </c:pt>
                <c:pt idx="5357">
                  <c:v>6.6947071339840139E-2</c:v>
                </c:pt>
                <c:pt idx="5358">
                  <c:v>0.11564132260001415</c:v>
                </c:pt>
                <c:pt idx="5359">
                  <c:v>0.14950295968082425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4.7791681918167066E-2</c:v>
                </c:pt>
                <c:pt idx="5365">
                  <c:v>6.4828625649679866E-2</c:v>
                </c:pt>
                <c:pt idx="5366">
                  <c:v>6.795986132228847E-2</c:v>
                </c:pt>
                <c:pt idx="5367">
                  <c:v>#N/A</c:v>
                </c:pt>
                <c:pt idx="5368">
                  <c:v>6.7611371927119968E-2</c:v>
                </c:pt>
                <c:pt idx="5369">
                  <c:v>#N/A</c:v>
                </c:pt>
                <c:pt idx="5370">
                  <c:v>#N/A</c:v>
                </c:pt>
                <c:pt idx="5371">
                  <c:v>2.8608511753174089E-2</c:v>
                </c:pt>
                <c:pt idx="5372">
                  <c:v>#N/A</c:v>
                </c:pt>
                <c:pt idx="5373">
                  <c:v>7.3642572715603649E-2</c:v>
                </c:pt>
                <c:pt idx="5374">
                  <c:v>7.8538172780784468E-2</c:v>
                </c:pt>
                <c:pt idx="5375">
                  <c:v>#N/A</c:v>
                </c:pt>
                <c:pt idx="5376">
                  <c:v>4.1797806264179997E-2</c:v>
                </c:pt>
                <c:pt idx="5377">
                  <c:v>0.22590323037217097</c:v>
                </c:pt>
                <c:pt idx="5378">
                  <c:v>5.6644294224680009E-2</c:v>
                </c:pt>
                <c:pt idx="5379">
                  <c:v>#N/A</c:v>
                </c:pt>
                <c:pt idx="5380">
                  <c:v>#N/A</c:v>
                </c:pt>
                <c:pt idx="5381">
                  <c:v>7.3566700124788081E-2</c:v>
                </c:pt>
                <c:pt idx="5382">
                  <c:v>6.3675460689755936E-2</c:v>
                </c:pt>
                <c:pt idx="5383">
                  <c:v>5.5445710695137679E-2</c:v>
                </c:pt>
                <c:pt idx="5384">
                  <c:v>9.1457072188779479E-2</c:v>
                </c:pt>
                <c:pt idx="5385">
                  <c:v>5.9355285570485451E-2</c:v>
                </c:pt>
                <c:pt idx="5386">
                  <c:v>#N/A</c:v>
                </c:pt>
                <c:pt idx="5387">
                  <c:v>5.6975965426315167E-2</c:v>
                </c:pt>
                <c:pt idx="5388">
                  <c:v>4.1556735611341745E-2</c:v>
                </c:pt>
                <c:pt idx="5389">
                  <c:v>6.3313567364545201E-2</c:v>
                </c:pt>
                <c:pt idx="5390">
                  <c:v>#N/A</c:v>
                </c:pt>
                <c:pt idx="5391">
                  <c:v>#N/A</c:v>
                </c:pt>
                <c:pt idx="5392">
                  <c:v>5.0159809677734826E-2</c:v>
                </c:pt>
                <c:pt idx="5393">
                  <c:v>6.9589458961873712E-2</c:v>
                </c:pt>
                <c:pt idx="5394">
                  <c:v>6.106010019650833E-2</c:v>
                </c:pt>
                <c:pt idx="5395">
                  <c:v>5.2389422216424578E-2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3.9995334579579156E-2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5.3892262703609549E-2</c:v>
                </c:pt>
                <c:pt idx="5407">
                  <c:v>#N/A</c:v>
                </c:pt>
                <c:pt idx="5408">
                  <c:v>7.0921898559330843E-2</c:v>
                </c:pt>
                <c:pt idx="5409">
                  <c:v>7.8813845619957065E-2</c:v>
                </c:pt>
                <c:pt idx="5410">
                  <c:v>#N/A</c:v>
                </c:pt>
                <c:pt idx="5411">
                  <c:v>0.10548996151445376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5.4241977113001077E-2</c:v>
                </c:pt>
                <c:pt idx="5417">
                  <c:v>6.2719338783236656E-2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3.3208483150348668E-2</c:v>
                </c:pt>
                <c:pt idx="5422">
                  <c:v>1.2067657700827674E-2</c:v>
                </c:pt>
                <c:pt idx="5423">
                  <c:v>5.2353323297778621E-2</c:v>
                </c:pt>
                <c:pt idx="5424">
                  <c:v>6.9381004837358984E-2</c:v>
                </c:pt>
                <c:pt idx="5425">
                  <c:v>4.2967721423315758E-2</c:v>
                </c:pt>
                <c:pt idx="5426">
                  <c:v>#N/A</c:v>
                </c:pt>
                <c:pt idx="5427">
                  <c:v>9.4926949213509346E-2</c:v>
                </c:pt>
                <c:pt idx="5428">
                  <c:v>7.3463990129318563E-2</c:v>
                </c:pt>
                <c:pt idx="5429">
                  <c:v>#N/A</c:v>
                </c:pt>
                <c:pt idx="5430">
                  <c:v>#N/A</c:v>
                </c:pt>
                <c:pt idx="5431">
                  <c:v>6.6543843687545595E-2</c:v>
                </c:pt>
                <c:pt idx="5432">
                  <c:v>6.357916483796662E-2</c:v>
                </c:pt>
                <c:pt idx="5433">
                  <c:v>#N/A</c:v>
                </c:pt>
                <c:pt idx="5434">
                  <c:v>#N/A</c:v>
                </c:pt>
                <c:pt idx="5435">
                  <c:v>6.7031826954815077E-2</c:v>
                </c:pt>
                <c:pt idx="5436">
                  <c:v>#N/A</c:v>
                </c:pt>
                <c:pt idx="5437">
                  <c:v>6.6087445664164399E-2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4.3482966578537723E-2</c:v>
                </c:pt>
                <c:pt idx="5444">
                  <c:v>#N/A</c:v>
                </c:pt>
                <c:pt idx="5445">
                  <c:v>#N/A</c:v>
                </c:pt>
                <c:pt idx="5446">
                  <c:v>4.6666174211249141E-2</c:v>
                </c:pt>
                <c:pt idx="5447">
                  <c:v>#N/A</c:v>
                </c:pt>
                <c:pt idx="5448">
                  <c:v>#N/A</c:v>
                </c:pt>
                <c:pt idx="5449">
                  <c:v>7.3122468871109361E-2</c:v>
                </c:pt>
                <c:pt idx="5450">
                  <c:v>8.8393547679705198E-2</c:v>
                </c:pt>
                <c:pt idx="5451">
                  <c:v>#N/A</c:v>
                </c:pt>
                <c:pt idx="5452">
                  <c:v>#N/A</c:v>
                </c:pt>
                <c:pt idx="5453">
                  <c:v>6.6557275720175307E-2</c:v>
                </c:pt>
                <c:pt idx="5454">
                  <c:v>6.336317307618361E-2</c:v>
                </c:pt>
                <c:pt idx="5455">
                  <c:v>5.227531390050992E-2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6.8396141240631647E-2</c:v>
                </c:pt>
                <c:pt idx="5460">
                  <c:v>#N/A</c:v>
                </c:pt>
                <c:pt idx="5461">
                  <c:v>5.5905020382878624E-2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5.7878629612329639E-2</c:v>
                </c:pt>
                <c:pt idx="5469">
                  <c:v>5.6533654500517831E-2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8.4582949138476402E-2</c:v>
                </c:pt>
                <c:pt idx="5477">
                  <c:v>7.5614931146094883E-2</c:v>
                </c:pt>
                <c:pt idx="5478">
                  <c:v>#N/A</c:v>
                </c:pt>
                <c:pt idx="5479">
                  <c:v>#N/A</c:v>
                </c:pt>
                <c:pt idx="5480">
                  <c:v>8.055775213438407E-2</c:v>
                </c:pt>
                <c:pt idx="5481">
                  <c:v>#N/A</c:v>
                </c:pt>
                <c:pt idx="5482">
                  <c:v>5.0617651873381152E-2</c:v>
                </c:pt>
                <c:pt idx="5483">
                  <c:v>6.0651532849178347E-2</c:v>
                </c:pt>
                <c:pt idx="5484">
                  <c:v>#N/A</c:v>
                </c:pt>
                <c:pt idx="5485">
                  <c:v>#N/A</c:v>
                </c:pt>
                <c:pt idx="5486">
                  <c:v>5.8831786928795142E-2</c:v>
                </c:pt>
                <c:pt idx="5487">
                  <c:v>7.0107895737910694E-2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5.0371403721597048E-2</c:v>
                </c:pt>
                <c:pt idx="5492">
                  <c:v>5.6764695336630325E-2</c:v>
                </c:pt>
                <c:pt idx="5493">
                  <c:v>#N/A</c:v>
                </c:pt>
                <c:pt idx="5494">
                  <c:v>7.1291352136999372E-2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7.6491894268991931E-2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9.3731654442725229E-2</c:v>
                </c:pt>
                <c:pt idx="5503">
                  <c:v>7.3682347743716223E-2</c:v>
                </c:pt>
                <c:pt idx="5504">
                  <c:v>3.9839059135064539E-2</c:v>
                </c:pt>
                <c:pt idx="5505">
                  <c:v>8.5375091293880379E-2</c:v>
                </c:pt>
                <c:pt idx="5506">
                  <c:v>#N/A</c:v>
                </c:pt>
                <c:pt idx="5507">
                  <c:v>5.2004671823615553E-2</c:v>
                </c:pt>
                <c:pt idx="5508">
                  <c:v>#N/A</c:v>
                </c:pt>
                <c:pt idx="5509">
                  <c:v>2.3883143886674441E-2</c:v>
                </c:pt>
                <c:pt idx="5510">
                  <c:v>3.5022166559562015E-2</c:v>
                </c:pt>
                <c:pt idx="5511">
                  <c:v>4.7904667344448974E-2</c:v>
                </c:pt>
                <c:pt idx="5512">
                  <c:v>#N/A</c:v>
                </c:pt>
                <c:pt idx="5513">
                  <c:v>5.9310381746413857E-2</c:v>
                </c:pt>
                <c:pt idx="5514">
                  <c:v>#N/A</c:v>
                </c:pt>
                <c:pt idx="5515">
                  <c:v>5.364033322137212E-2</c:v>
                </c:pt>
                <c:pt idx="5516">
                  <c:v>#N/A</c:v>
                </c:pt>
                <c:pt idx="5517">
                  <c:v>4.3045791231280259E-2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3.5951856390830109E-2</c:v>
                </c:pt>
                <c:pt idx="5525">
                  <c:v>#N/A</c:v>
                </c:pt>
                <c:pt idx="5526">
                  <c:v>7.5779595772199074E-2</c:v>
                </c:pt>
                <c:pt idx="5527">
                  <c:v>8.0181488161986628E-2</c:v>
                </c:pt>
                <c:pt idx="5528">
                  <c:v>7.5185929172904065E-2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6.5936453994321673E-2</c:v>
                </c:pt>
                <c:pt idx="5534">
                  <c:v>5.5200888964106985E-2</c:v>
                </c:pt>
                <c:pt idx="5535">
                  <c:v>5.3048072957849322E-2</c:v>
                </c:pt>
                <c:pt idx="5536">
                  <c:v>6.1374599972109284E-2</c:v>
                </c:pt>
                <c:pt idx="5537">
                  <c:v>5.9012094350604886E-2</c:v>
                </c:pt>
                <c:pt idx="5538">
                  <c:v>8.7085720485553561E-2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9.4093584888828991E-2</c:v>
                </c:pt>
                <c:pt idx="5543">
                  <c:v>#N/A</c:v>
                </c:pt>
                <c:pt idx="5544">
                  <c:v>#N/A</c:v>
                </c:pt>
                <c:pt idx="5545">
                  <c:v>5.5654892518182238E-2</c:v>
                </c:pt>
                <c:pt idx="5546">
                  <c:v>5.4609112001570224E-2</c:v>
                </c:pt>
                <c:pt idx="5547">
                  <c:v>6.871226815728454E-2</c:v>
                </c:pt>
                <c:pt idx="5548">
                  <c:v>6.9915707904247615E-2</c:v>
                </c:pt>
                <c:pt idx="5549">
                  <c:v>#N/A</c:v>
                </c:pt>
                <c:pt idx="5550">
                  <c:v>#N/A</c:v>
                </c:pt>
                <c:pt idx="5551">
                  <c:v>8.3815923965692332E-2</c:v>
                </c:pt>
                <c:pt idx="5552">
                  <c:v>#N/A</c:v>
                </c:pt>
                <c:pt idx="5553">
                  <c:v>#N/A</c:v>
                </c:pt>
                <c:pt idx="5554">
                  <c:v>3.9174284001544948E-2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7.2654649179580061E-2</c:v>
                </c:pt>
                <c:pt idx="5559">
                  <c:v>4.4273038540014527E-2</c:v>
                </c:pt>
                <c:pt idx="5560">
                  <c:v>#N/A</c:v>
                </c:pt>
                <c:pt idx="5561">
                  <c:v>6.404883962039512E-2</c:v>
                </c:pt>
                <c:pt idx="5562">
                  <c:v>5.1644720636274635E-2</c:v>
                </c:pt>
                <c:pt idx="5563">
                  <c:v>#N/A</c:v>
                </c:pt>
                <c:pt idx="5564">
                  <c:v>6.2469377571775606E-2</c:v>
                </c:pt>
                <c:pt idx="5565">
                  <c:v>#N/A</c:v>
                </c:pt>
                <c:pt idx="5566">
                  <c:v>#N/A</c:v>
                </c:pt>
                <c:pt idx="5567">
                  <c:v>6.755466331554015E-2</c:v>
                </c:pt>
                <c:pt idx="5568">
                  <c:v>#N/A</c:v>
                </c:pt>
                <c:pt idx="5569">
                  <c:v>9.028569906619098E-2</c:v>
                </c:pt>
                <c:pt idx="5570">
                  <c:v>7.1200837948807993E-2</c:v>
                </c:pt>
                <c:pt idx="5571">
                  <c:v>#N/A</c:v>
                </c:pt>
                <c:pt idx="5572">
                  <c:v>6.6918006675137337E-2</c:v>
                </c:pt>
                <c:pt idx="5573">
                  <c:v>#N/A</c:v>
                </c:pt>
                <c:pt idx="5574">
                  <c:v>4.9144905893931709E-2</c:v>
                </c:pt>
                <c:pt idx="5575">
                  <c:v>7.9705730568163519E-2</c:v>
                </c:pt>
                <c:pt idx="5576">
                  <c:v>#N/A</c:v>
                </c:pt>
                <c:pt idx="5577">
                  <c:v>4.9471532305225677E-2</c:v>
                </c:pt>
                <c:pt idx="5578">
                  <c:v>8.5617420502519706E-2</c:v>
                </c:pt>
                <c:pt idx="5579">
                  <c:v>6.377207763180448E-2</c:v>
                </c:pt>
                <c:pt idx="5580">
                  <c:v>6.617298046035637E-2</c:v>
                </c:pt>
                <c:pt idx="5581">
                  <c:v>#N/A</c:v>
                </c:pt>
                <c:pt idx="5582">
                  <c:v>7.2828642545622393E-2</c:v>
                </c:pt>
                <c:pt idx="5583">
                  <c:v>#N/A</c:v>
                </c:pt>
                <c:pt idx="5584">
                  <c:v>5.1957900011438601E-2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0.1495495947457241</c:v>
                </c:pt>
                <c:pt idx="5592">
                  <c:v>#N/A</c:v>
                </c:pt>
                <c:pt idx="5593">
                  <c:v>7.4801720664093227E-2</c:v>
                </c:pt>
                <c:pt idx="5594">
                  <c:v>5.1857813256834889E-2</c:v>
                </c:pt>
                <c:pt idx="5595">
                  <c:v>6.2577900771955131E-2</c:v>
                </c:pt>
                <c:pt idx="5596">
                  <c:v>7.4465327075512469E-2</c:v>
                </c:pt>
                <c:pt idx="5597">
                  <c:v>#N/A</c:v>
                </c:pt>
                <c:pt idx="5598">
                  <c:v>7.7138699257327345E-2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4.217398165709247E-2</c:v>
                </c:pt>
                <c:pt idx="5605">
                  <c:v>6.7371121429055297E-2</c:v>
                </c:pt>
                <c:pt idx="5606">
                  <c:v>#N/A</c:v>
                </c:pt>
                <c:pt idx="5607">
                  <c:v>9.93720279266017E-2</c:v>
                </c:pt>
                <c:pt idx="5608">
                  <c:v>#N/A</c:v>
                </c:pt>
                <c:pt idx="5609">
                  <c:v>#N/A</c:v>
                </c:pt>
                <c:pt idx="5610">
                  <c:v>7.2186109348179497E-2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5.5843141950201382E-2</c:v>
                </c:pt>
                <c:pt idx="5615">
                  <c:v>6.8639752324325426E-2</c:v>
                </c:pt>
                <c:pt idx="5616">
                  <c:v>#N/A</c:v>
                </c:pt>
                <c:pt idx="5617">
                  <c:v>#N/A</c:v>
                </c:pt>
                <c:pt idx="5618">
                  <c:v>2.1652491462652908E-2</c:v>
                </c:pt>
                <c:pt idx="5619">
                  <c:v>5.4510865545996934E-2</c:v>
                </c:pt>
                <c:pt idx="5620">
                  <c:v>0.20368278923669775</c:v>
                </c:pt>
                <c:pt idx="5621">
                  <c:v>#N/A</c:v>
                </c:pt>
                <c:pt idx="5622">
                  <c:v>#N/A</c:v>
                </c:pt>
                <c:pt idx="5623">
                  <c:v>6.3280596271260675E-2</c:v>
                </c:pt>
                <c:pt idx="5624">
                  <c:v>2.9164369031737601E-2</c:v>
                </c:pt>
                <c:pt idx="5625">
                  <c:v>#N/A</c:v>
                </c:pt>
                <c:pt idx="5626">
                  <c:v>#N/A</c:v>
                </c:pt>
                <c:pt idx="5627">
                  <c:v>6.6147912790786564E-2</c:v>
                </c:pt>
                <c:pt idx="5628">
                  <c:v>3.949507946051628E-2</c:v>
                </c:pt>
                <c:pt idx="5629">
                  <c:v>7.6504306677042166E-2</c:v>
                </c:pt>
                <c:pt idx="5630">
                  <c:v>6.5760287800756587E-2</c:v>
                </c:pt>
                <c:pt idx="5631">
                  <c:v>6.174043371669985E-2</c:v>
                </c:pt>
                <c:pt idx="5632">
                  <c:v>7.8191078807092154E-2</c:v>
                </c:pt>
                <c:pt idx="5633">
                  <c:v>4.1860147556303226E-2</c:v>
                </c:pt>
                <c:pt idx="5634">
                  <c:v>8.6547166510977103E-2</c:v>
                </c:pt>
                <c:pt idx="5635">
                  <c:v>#N/A</c:v>
                </c:pt>
                <c:pt idx="5636">
                  <c:v>6.283347902055271E-2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6.5215320771921076E-2</c:v>
                </c:pt>
                <c:pt idx="5641">
                  <c:v>#N/A</c:v>
                </c:pt>
                <c:pt idx="5642">
                  <c:v>#N/A</c:v>
                </c:pt>
                <c:pt idx="5643">
                  <c:v>7.9879928933091343E-2</c:v>
                </c:pt>
                <c:pt idx="5644">
                  <c:v>#N/A</c:v>
                </c:pt>
                <c:pt idx="5645">
                  <c:v>7.765177483335152E-2</c:v>
                </c:pt>
                <c:pt idx="5646">
                  <c:v>#N/A</c:v>
                </c:pt>
                <c:pt idx="5647">
                  <c:v>3.4678066636318464E-2</c:v>
                </c:pt>
                <c:pt idx="5648">
                  <c:v>#N/A</c:v>
                </c:pt>
                <c:pt idx="5649">
                  <c:v>4.8444096445407057E-2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0.15907969209680473</c:v>
                </c:pt>
                <c:pt idx="5655">
                  <c:v>#N/A</c:v>
                </c:pt>
                <c:pt idx="5656">
                  <c:v>6.6043235935571779E-2</c:v>
                </c:pt>
                <c:pt idx="5657">
                  <c:v>#N/A</c:v>
                </c:pt>
                <c:pt idx="5658">
                  <c:v>0.15628435008791625</c:v>
                </c:pt>
                <c:pt idx="5659">
                  <c:v>#N/A</c:v>
                </c:pt>
                <c:pt idx="5660">
                  <c:v>3.6689458887549639E-2</c:v>
                </c:pt>
                <c:pt idx="5661">
                  <c:v>#N/A</c:v>
                </c:pt>
                <c:pt idx="5662">
                  <c:v>#N/A</c:v>
                </c:pt>
                <c:pt idx="5663">
                  <c:v>8.0221216968938844E-2</c:v>
                </c:pt>
                <c:pt idx="5664">
                  <c:v>2.7488042836507309E-2</c:v>
                </c:pt>
                <c:pt idx="5665">
                  <c:v>#N/A</c:v>
                </c:pt>
                <c:pt idx="5666">
                  <c:v>8.4745291680449045E-2</c:v>
                </c:pt>
                <c:pt idx="5667">
                  <c:v>4.9976775747974128E-2</c:v>
                </c:pt>
                <c:pt idx="5668">
                  <c:v>#N/A</c:v>
                </c:pt>
                <c:pt idx="5669">
                  <c:v>#N/A</c:v>
                </c:pt>
                <c:pt idx="5670">
                  <c:v>6.8152222122046052E-2</c:v>
                </c:pt>
                <c:pt idx="5671">
                  <c:v>5.3059957135980801E-2</c:v>
                </c:pt>
                <c:pt idx="5672">
                  <c:v>0.19313033006350097</c:v>
                </c:pt>
                <c:pt idx="5673">
                  <c:v>6.8450935882974531E-2</c:v>
                </c:pt>
                <c:pt idx="5674">
                  <c:v>#N/A</c:v>
                </c:pt>
                <c:pt idx="5675">
                  <c:v>6.3247828731186076E-2</c:v>
                </c:pt>
                <c:pt idx="5676">
                  <c:v>7.0730171966215824E-2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8.3797815846427676E-2</c:v>
                </c:pt>
                <c:pt idx="5687">
                  <c:v>6.0934870872040879E-2</c:v>
                </c:pt>
                <c:pt idx="5688">
                  <c:v>8.9713899669974478E-2</c:v>
                </c:pt>
                <c:pt idx="5689">
                  <c:v>4.4550621585422556E-2</c:v>
                </c:pt>
                <c:pt idx="5690">
                  <c:v>#N/A</c:v>
                </c:pt>
                <c:pt idx="5691">
                  <c:v>0.1129326293866427</c:v>
                </c:pt>
                <c:pt idx="5692">
                  <c:v>1.2991638445341902E-2</c:v>
                </c:pt>
                <c:pt idx="5693">
                  <c:v>7.4217803052564257E-2</c:v>
                </c:pt>
                <c:pt idx="5694">
                  <c:v>7.2539783625314366E-2</c:v>
                </c:pt>
                <c:pt idx="5695">
                  <c:v>8.7327994655086172E-2</c:v>
                </c:pt>
                <c:pt idx="5696">
                  <c:v>#N/A</c:v>
                </c:pt>
                <c:pt idx="5697">
                  <c:v>0.12279385946354253</c:v>
                </c:pt>
                <c:pt idx="5698">
                  <c:v>#N/A</c:v>
                </c:pt>
                <c:pt idx="5699">
                  <c:v>0.13484447763582716</c:v>
                </c:pt>
                <c:pt idx="5700">
                  <c:v>7.5173457281527148E-2</c:v>
                </c:pt>
                <c:pt idx="5701">
                  <c:v>#N/A</c:v>
                </c:pt>
                <c:pt idx="5702">
                  <c:v>0.11524584111386386</c:v>
                </c:pt>
                <c:pt idx="5703">
                  <c:v>5.6443304723280546E-2</c:v>
                </c:pt>
                <c:pt idx="5704">
                  <c:v>#N/A</c:v>
                </c:pt>
                <c:pt idx="5705">
                  <c:v>6.5088704267138489E-2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8.029618950985945E-2</c:v>
                </c:pt>
                <c:pt idx="5713">
                  <c:v>#N/A</c:v>
                </c:pt>
                <c:pt idx="5714">
                  <c:v>7.4662869023330886E-2</c:v>
                </c:pt>
                <c:pt idx="5715">
                  <c:v>7.9480237343691015E-2</c:v>
                </c:pt>
                <c:pt idx="5716">
                  <c:v>8.4032254396046984E-3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5.8406514097381033E-2</c:v>
                </c:pt>
                <c:pt idx="5723">
                  <c:v>#N/A</c:v>
                </c:pt>
                <c:pt idx="5724">
                  <c:v>#N/A</c:v>
                </c:pt>
                <c:pt idx="5725">
                  <c:v>7.2001875807120655E-2</c:v>
                </c:pt>
                <c:pt idx="5726">
                  <c:v>3.2368001120673597E-2</c:v>
                </c:pt>
                <c:pt idx="5727">
                  <c:v>#N/A</c:v>
                </c:pt>
                <c:pt idx="5728">
                  <c:v>8.4024758774244299E-2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0.12949788003672918</c:v>
                </c:pt>
                <c:pt idx="5734">
                  <c:v>#N/A</c:v>
                </c:pt>
                <c:pt idx="5735">
                  <c:v>8.8155946577371247E-2</c:v>
                </c:pt>
                <c:pt idx="5736">
                  <c:v>5.773116110346499E-2</c:v>
                </c:pt>
                <c:pt idx="5737">
                  <c:v>0.13308583228069562</c:v>
                </c:pt>
                <c:pt idx="5738">
                  <c:v>#N/A</c:v>
                </c:pt>
                <c:pt idx="5739">
                  <c:v>7.9676772948963623E-2</c:v>
                </c:pt>
                <c:pt idx="5740">
                  <c:v>#N/A</c:v>
                </c:pt>
                <c:pt idx="5741">
                  <c:v>#N/A</c:v>
                </c:pt>
                <c:pt idx="5742">
                  <c:v>7.0185521569701953E-2</c:v>
                </c:pt>
                <c:pt idx="5743">
                  <c:v>7.7117956423928075E-2</c:v>
                </c:pt>
                <c:pt idx="5744">
                  <c:v>8.7647093890352579E-2</c:v>
                </c:pt>
                <c:pt idx="5745">
                  <c:v>2.988538687090413E-2</c:v>
                </c:pt>
                <c:pt idx="5746">
                  <c:v>1.7990105112877058E-2</c:v>
                </c:pt>
                <c:pt idx="5747">
                  <c:v>#N/A</c:v>
                </c:pt>
                <c:pt idx="5748">
                  <c:v>#N/A</c:v>
                </c:pt>
                <c:pt idx="5749">
                  <c:v>5.9874827423867974E-2</c:v>
                </c:pt>
                <c:pt idx="5750">
                  <c:v>0.16181562277910749</c:v>
                </c:pt>
                <c:pt idx="5751">
                  <c:v>6.436026940543127E-2</c:v>
                </c:pt>
                <c:pt idx="5752">
                  <c:v>9.1341913686860607E-2</c:v>
                </c:pt>
                <c:pt idx="5753">
                  <c:v>4.203404514347394E-2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4.2934686715836577E-2</c:v>
                </c:pt>
                <c:pt idx="5760">
                  <c:v>#N/A</c:v>
                </c:pt>
                <c:pt idx="5761">
                  <c:v>#N/A</c:v>
                </c:pt>
                <c:pt idx="5762">
                  <c:v>6.9003143058317118E-2</c:v>
                </c:pt>
                <c:pt idx="5763">
                  <c:v>6.6416090608616946E-2</c:v>
                </c:pt>
                <c:pt idx="5764">
                  <c:v>#N/A</c:v>
                </c:pt>
                <c:pt idx="5765">
                  <c:v>2.5115128829428721E-2</c:v>
                </c:pt>
                <c:pt idx="5766">
                  <c:v>6.3299290181479423E-2</c:v>
                </c:pt>
                <c:pt idx="5767">
                  <c:v>0.20922950055789419</c:v>
                </c:pt>
                <c:pt idx="5768">
                  <c:v>#N/A</c:v>
                </c:pt>
                <c:pt idx="5769">
                  <c:v>6.1246645317033339E-2</c:v>
                </c:pt>
                <c:pt idx="5770">
                  <c:v>#N/A</c:v>
                </c:pt>
                <c:pt idx="5771">
                  <c:v>#N/A</c:v>
                </c:pt>
                <c:pt idx="5772">
                  <c:v>7.9369132851024177E-2</c:v>
                </c:pt>
                <c:pt idx="5773">
                  <c:v>6.3559760043275834E-2</c:v>
                </c:pt>
                <c:pt idx="5774">
                  <c:v>7.3455186448242629E-2</c:v>
                </c:pt>
                <c:pt idx="5775">
                  <c:v>0.18651755568820677</c:v>
                </c:pt>
                <c:pt idx="5776">
                  <c:v>7.1048638395044217E-2</c:v>
                </c:pt>
                <c:pt idx="5777">
                  <c:v>8.12088425945625E-2</c:v>
                </c:pt>
                <c:pt idx="5778">
                  <c:v>#N/A</c:v>
                </c:pt>
                <c:pt idx="5779">
                  <c:v>7.9920402617023212E-2</c:v>
                </c:pt>
                <c:pt idx="5780">
                  <c:v>#N/A</c:v>
                </c:pt>
                <c:pt idx="5781">
                  <c:v>7.7736474418038881E-2</c:v>
                </c:pt>
                <c:pt idx="5782">
                  <c:v>#N/A</c:v>
                </c:pt>
                <c:pt idx="5783">
                  <c:v>0.12565705891977938</c:v>
                </c:pt>
                <c:pt idx="5784">
                  <c:v>#N/A</c:v>
                </c:pt>
                <c:pt idx="5785">
                  <c:v>6.0640881240147708E-2</c:v>
                </c:pt>
                <c:pt idx="5786">
                  <c:v>#N/A</c:v>
                </c:pt>
                <c:pt idx="5787">
                  <c:v>2.9048568108471135E-2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6.8032538754326508E-2</c:v>
                </c:pt>
                <c:pt idx="5795">
                  <c:v>#N/A</c:v>
                </c:pt>
                <c:pt idx="5796">
                  <c:v>5.6329632293385327E-2</c:v>
                </c:pt>
                <c:pt idx="5797">
                  <c:v>#N/A</c:v>
                </c:pt>
                <c:pt idx="5798">
                  <c:v>#N/A</c:v>
                </c:pt>
                <c:pt idx="5799">
                  <c:v>0.14534944570232433</c:v>
                </c:pt>
                <c:pt idx="5800">
                  <c:v>#N/A</c:v>
                </c:pt>
                <c:pt idx="5801">
                  <c:v>0.14903282999366579</c:v>
                </c:pt>
                <c:pt idx="5802">
                  <c:v>5.8363781553455216E-2</c:v>
                </c:pt>
                <c:pt idx="5803">
                  <c:v>3.9177750600752265E-2</c:v>
                </c:pt>
                <c:pt idx="5804">
                  <c:v>7.3704141952470811E-2</c:v>
                </c:pt>
                <c:pt idx="5805">
                  <c:v>3.139623835866312E-2</c:v>
                </c:pt>
                <c:pt idx="5806">
                  <c:v>0.11207947163874739</c:v>
                </c:pt>
                <c:pt idx="5807">
                  <c:v>#N/A</c:v>
                </c:pt>
                <c:pt idx="5808">
                  <c:v>#N/A</c:v>
                </c:pt>
                <c:pt idx="5809">
                  <c:v>8.0508771901142764E-2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0.13677602553539608</c:v>
                </c:pt>
                <c:pt idx="5814">
                  <c:v>7.7412115133532008E-2</c:v>
                </c:pt>
                <c:pt idx="5815">
                  <c:v>6.6497749710344251E-2</c:v>
                </c:pt>
                <c:pt idx="5816">
                  <c:v>#N/A</c:v>
                </c:pt>
                <c:pt idx="5817">
                  <c:v>7.9543684046274252E-2</c:v>
                </c:pt>
                <c:pt idx="5818">
                  <c:v>8.3124803343072318E-2</c:v>
                </c:pt>
                <c:pt idx="5819">
                  <c:v>7.007145803843573E-2</c:v>
                </c:pt>
                <c:pt idx="5820">
                  <c:v>#N/A</c:v>
                </c:pt>
                <c:pt idx="5821">
                  <c:v>7.1225749844477687E-2</c:v>
                </c:pt>
                <c:pt idx="5822">
                  <c:v>#N/A</c:v>
                </c:pt>
                <c:pt idx="5823">
                  <c:v>4.0041390973320309E-2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5.7891691120286887E-2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4.2114957829458469E-2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6.562714049116275E-2</c:v>
                </c:pt>
                <c:pt idx="5838">
                  <c:v>#N/A</c:v>
                </c:pt>
                <c:pt idx="5839">
                  <c:v>9.0380664564896254E-2</c:v>
                </c:pt>
                <c:pt idx="5840">
                  <c:v>0.15682933309625005</c:v>
                </c:pt>
                <c:pt idx="5841">
                  <c:v>6.2542361915936928E-2</c:v>
                </c:pt>
                <c:pt idx="5842">
                  <c:v>#N/A</c:v>
                </c:pt>
                <c:pt idx="5843">
                  <c:v>#N/A</c:v>
                </c:pt>
                <c:pt idx="5844">
                  <c:v>6.0026760085692105E-2</c:v>
                </c:pt>
                <c:pt idx="5845">
                  <c:v>5.8656493545315602E-2</c:v>
                </c:pt>
                <c:pt idx="5846">
                  <c:v>6.9963143237163281E-2</c:v>
                </c:pt>
                <c:pt idx="5847">
                  <c:v>6.2684161012640113E-2</c:v>
                </c:pt>
                <c:pt idx="5848">
                  <c:v>#N/A</c:v>
                </c:pt>
                <c:pt idx="5849">
                  <c:v>6.5379046300520882E-2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5.8671138895251475E-2</c:v>
                </c:pt>
                <c:pt idx="5854">
                  <c:v>7.1359446973106533E-2</c:v>
                </c:pt>
                <c:pt idx="5855">
                  <c:v>#N/A</c:v>
                </c:pt>
                <c:pt idx="5856">
                  <c:v>5.2267921731140414E-2</c:v>
                </c:pt>
                <c:pt idx="5857">
                  <c:v>4.2859890950137335E-2</c:v>
                </c:pt>
                <c:pt idx="5858">
                  <c:v>7.7663183698484628E-2</c:v>
                </c:pt>
                <c:pt idx="5859">
                  <c:v>#N/A</c:v>
                </c:pt>
                <c:pt idx="5860">
                  <c:v>6.3933336492195347E-2</c:v>
                </c:pt>
                <c:pt idx="5861">
                  <c:v>#N/A</c:v>
                </c:pt>
                <c:pt idx="5862">
                  <c:v>#N/A</c:v>
                </c:pt>
                <c:pt idx="5863">
                  <c:v>8.9944964506230726E-2</c:v>
                </c:pt>
                <c:pt idx="5864">
                  <c:v>4.9893306637749178E-2</c:v>
                </c:pt>
                <c:pt idx="5865">
                  <c:v>8.5337019913579365E-2</c:v>
                </c:pt>
                <c:pt idx="5866">
                  <c:v>#N/A</c:v>
                </c:pt>
                <c:pt idx="5867">
                  <c:v>#N/A</c:v>
                </c:pt>
                <c:pt idx="5868">
                  <c:v>6.1233918838110642E-2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8.2521203701630796E-2</c:v>
                </c:pt>
                <c:pt idx="5874">
                  <c:v>0.13429074353700046</c:v>
                </c:pt>
                <c:pt idx="5875">
                  <c:v>#N/A</c:v>
                </c:pt>
                <c:pt idx="5876">
                  <c:v>7.4673692411403439E-2</c:v>
                </c:pt>
                <c:pt idx="5877">
                  <c:v>#N/A</c:v>
                </c:pt>
                <c:pt idx="5878">
                  <c:v>7.5278348829134117E-2</c:v>
                </c:pt>
                <c:pt idx="5879">
                  <c:v>2.1929590128878376E-2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0.10938337772329366</c:v>
                </c:pt>
                <c:pt idx="5885">
                  <c:v>3.973605121744906E-2</c:v>
                </c:pt>
                <c:pt idx="5886">
                  <c:v>#N/A</c:v>
                </c:pt>
                <c:pt idx="5887">
                  <c:v>9.9792047253588353E-2</c:v>
                </c:pt>
                <c:pt idx="5888">
                  <c:v>#N/A</c:v>
                </c:pt>
                <c:pt idx="5889">
                  <c:v>#N/A</c:v>
                </c:pt>
                <c:pt idx="5890">
                  <c:v>6.4628567520064184E-2</c:v>
                </c:pt>
                <c:pt idx="5891">
                  <c:v>6.3821217240774136E-2</c:v>
                </c:pt>
                <c:pt idx="5892">
                  <c:v>#N/A</c:v>
                </c:pt>
                <c:pt idx="5893">
                  <c:v>#N/A</c:v>
                </c:pt>
                <c:pt idx="5894">
                  <c:v>4.6313574835812818E-2</c:v>
                </c:pt>
                <c:pt idx="5895">
                  <c:v>#N/A</c:v>
                </c:pt>
                <c:pt idx="5896">
                  <c:v>#N/A</c:v>
                </c:pt>
                <c:pt idx="5897">
                  <c:v>5.1573339151106748E-2</c:v>
                </c:pt>
                <c:pt idx="5898">
                  <c:v>2.8514631148012098E-2</c:v>
                </c:pt>
                <c:pt idx="5899">
                  <c:v>6.1564679615703471E-2</c:v>
                </c:pt>
                <c:pt idx="5900">
                  <c:v>7.8834825987829371E-2</c:v>
                </c:pt>
                <c:pt idx="5901">
                  <c:v>#N/A</c:v>
                </c:pt>
                <c:pt idx="5902">
                  <c:v>8.8653653844503855E-2</c:v>
                </c:pt>
                <c:pt idx="5903">
                  <c:v>5.9902435157639093E-2</c:v>
                </c:pt>
                <c:pt idx="5904">
                  <c:v>0.12400626834991232</c:v>
                </c:pt>
                <c:pt idx="5905">
                  <c:v>6.3716067956030908E-2</c:v>
                </c:pt>
                <c:pt idx="5906">
                  <c:v>5.8530384301436311E-2</c:v>
                </c:pt>
                <c:pt idx="5907">
                  <c:v>0.12545721099512702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8.2478072299333724E-2</c:v>
                </c:pt>
                <c:pt idx="5913">
                  <c:v>#N/A</c:v>
                </c:pt>
                <c:pt idx="5914">
                  <c:v>5.6650498813672158E-2</c:v>
                </c:pt>
                <c:pt idx="5915">
                  <c:v>#N/A</c:v>
                </c:pt>
                <c:pt idx="5916">
                  <c:v>#N/A</c:v>
                </c:pt>
                <c:pt idx="5917">
                  <c:v>7.5501979007761344E-2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5.0353022362070197E-2</c:v>
                </c:pt>
                <c:pt idx="5932">
                  <c:v>7.629940147256413E-2</c:v>
                </c:pt>
                <c:pt idx="5933">
                  <c:v>8.5791466271790531E-2</c:v>
                </c:pt>
                <c:pt idx="5934">
                  <c:v>6.7800247408659753E-2</c:v>
                </c:pt>
                <c:pt idx="5935">
                  <c:v>1.1136417380335195E-2</c:v>
                </c:pt>
                <c:pt idx="5936">
                  <c:v>8.6558134615581137E-2</c:v>
                </c:pt>
                <c:pt idx="5937">
                  <c:v>9.844438615517484E-2</c:v>
                </c:pt>
                <c:pt idx="5938">
                  <c:v>#N/A</c:v>
                </c:pt>
                <c:pt idx="5939">
                  <c:v>9.7770187447728057E-2</c:v>
                </c:pt>
                <c:pt idx="5940">
                  <c:v>8.6562126796545541E-2</c:v>
                </c:pt>
                <c:pt idx="5941">
                  <c:v>6.253868717945163E-2</c:v>
                </c:pt>
                <c:pt idx="5942">
                  <c:v>7.1547146225850899E-2</c:v>
                </c:pt>
                <c:pt idx="5943">
                  <c:v>8.9665781426491037E-2</c:v>
                </c:pt>
                <c:pt idx="5944">
                  <c:v>7.509449520587741E-2</c:v>
                </c:pt>
                <c:pt idx="5945">
                  <c:v>#N/A</c:v>
                </c:pt>
                <c:pt idx="5946">
                  <c:v>#N/A</c:v>
                </c:pt>
                <c:pt idx="5947">
                  <c:v>0.10409344689653813</c:v>
                </c:pt>
                <c:pt idx="5948">
                  <c:v>1.8960872071676793E-2</c:v>
                </c:pt>
                <c:pt idx="5949">
                  <c:v>#N/A</c:v>
                </c:pt>
                <c:pt idx="5950">
                  <c:v>5.3491056584482381E-2</c:v>
                </c:pt>
                <c:pt idx="5951">
                  <c:v>#N/A</c:v>
                </c:pt>
                <c:pt idx="5952">
                  <c:v>6.7881755092032259E-2</c:v>
                </c:pt>
                <c:pt idx="5953">
                  <c:v>#N/A</c:v>
                </c:pt>
                <c:pt idx="5954">
                  <c:v>7.4422501614605174E-2</c:v>
                </c:pt>
                <c:pt idx="5955">
                  <c:v>#N/A</c:v>
                </c:pt>
                <c:pt idx="5956">
                  <c:v>7.64888406274674E-2</c:v>
                </c:pt>
                <c:pt idx="5957">
                  <c:v>#N/A</c:v>
                </c:pt>
                <c:pt idx="5958">
                  <c:v>4.3238466735089215E-2</c:v>
                </c:pt>
                <c:pt idx="5959">
                  <c:v>5.4814532557992318E-2</c:v>
                </c:pt>
                <c:pt idx="5960">
                  <c:v>#N/A</c:v>
                </c:pt>
                <c:pt idx="5961">
                  <c:v>#N/A</c:v>
                </c:pt>
                <c:pt idx="5962">
                  <c:v>6.5115448263601217E-2</c:v>
                </c:pt>
                <c:pt idx="5963">
                  <c:v>4.772643885605609E-2</c:v>
                </c:pt>
                <c:pt idx="5964">
                  <c:v>7.3173268270673081E-2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8.3625338815617775E-2</c:v>
                </c:pt>
                <c:pt idx="5969">
                  <c:v>5.9373783187377217E-2</c:v>
                </c:pt>
                <c:pt idx="5970">
                  <c:v>7.0841577524578828E-2</c:v>
                </c:pt>
                <c:pt idx="5971">
                  <c:v>5.4072166483456759E-2</c:v>
                </c:pt>
                <c:pt idx="5972">
                  <c:v>2.6215164173549133E-2</c:v>
                </c:pt>
                <c:pt idx="5973">
                  <c:v>#N/A</c:v>
                </c:pt>
                <c:pt idx="5974">
                  <c:v>5.9650560605945001E-2</c:v>
                </c:pt>
                <c:pt idx="5975">
                  <c:v>0.10329331990052197</c:v>
                </c:pt>
                <c:pt idx="5976">
                  <c:v>5.3588137549961126E-2</c:v>
                </c:pt>
                <c:pt idx="5977">
                  <c:v>7.3304960750413636E-2</c:v>
                </c:pt>
                <c:pt idx="5978">
                  <c:v>7.2360868186330807E-2</c:v>
                </c:pt>
                <c:pt idx="5979">
                  <c:v>#N/A</c:v>
                </c:pt>
                <c:pt idx="5980">
                  <c:v>5.7808262426971221E-2</c:v>
                </c:pt>
                <c:pt idx="5981">
                  <c:v>6.8723201945001894E-2</c:v>
                </c:pt>
                <c:pt idx="5982">
                  <c:v>7.2957064719541664E-2</c:v>
                </c:pt>
                <c:pt idx="5983">
                  <c:v>6.4407672005489011E-2</c:v>
                </c:pt>
                <c:pt idx="5984">
                  <c:v>5.3320171663289402E-2</c:v>
                </c:pt>
                <c:pt idx="5985">
                  <c:v>-6.5636960309012121E-4</c:v>
                </c:pt>
                <c:pt idx="5986">
                  <c:v>#N/A</c:v>
                </c:pt>
                <c:pt idx="5987">
                  <c:v>5.9217826988073666E-2</c:v>
                </c:pt>
                <c:pt idx="5988">
                  <c:v>#N/A</c:v>
                </c:pt>
                <c:pt idx="5989">
                  <c:v>5.8640424649253016E-2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6.777984749118815E-2</c:v>
                </c:pt>
                <c:pt idx="5994">
                  <c:v>#N/A</c:v>
                </c:pt>
                <c:pt idx="5995">
                  <c:v>3.1840802074569172E-2</c:v>
                </c:pt>
                <c:pt idx="5996">
                  <c:v>#N/A</c:v>
                </c:pt>
                <c:pt idx="5997">
                  <c:v>#N/A</c:v>
                </c:pt>
                <c:pt idx="5998">
                  <c:v>6.5768735863061811E-2</c:v>
                </c:pt>
                <c:pt idx="5999">
                  <c:v>6.1183060945455885E-2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8.5699431056399697E-2</c:v>
                </c:pt>
                <c:pt idx="6004">
                  <c:v>5.0270243397383091E-2</c:v>
                </c:pt>
                <c:pt idx="6005">
                  <c:v>6.1750825398813276E-2</c:v>
                </c:pt>
                <c:pt idx="6006">
                  <c:v>5.712788082791366E-2</c:v>
                </c:pt>
                <c:pt idx="6007">
                  <c:v>6.1693903751346049E-2</c:v>
                </c:pt>
                <c:pt idx="6008">
                  <c:v>#N/A</c:v>
                </c:pt>
                <c:pt idx="6009">
                  <c:v>#N/A</c:v>
                </c:pt>
                <c:pt idx="6010">
                  <c:v>6.423630516210381E-2</c:v>
                </c:pt>
                <c:pt idx="6011">
                  <c:v>#N/A</c:v>
                </c:pt>
                <c:pt idx="6012">
                  <c:v>7.9666335415602751E-2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5.6379880546465679E-2</c:v>
                </c:pt>
                <c:pt idx="6017">
                  <c:v>#N/A</c:v>
                </c:pt>
                <c:pt idx="6018">
                  <c:v>#N/A</c:v>
                </c:pt>
                <c:pt idx="6019">
                  <c:v>8.5316945105499378E-2</c:v>
                </c:pt>
                <c:pt idx="6020">
                  <c:v>7.6027498120926504E-2</c:v>
                </c:pt>
                <c:pt idx="6021">
                  <c:v>2.0021171104843052E-2</c:v>
                </c:pt>
                <c:pt idx="6022">
                  <c:v>#N/A</c:v>
                </c:pt>
                <c:pt idx="6023">
                  <c:v>4.1121735047268619E-2</c:v>
                </c:pt>
                <c:pt idx="6024">
                  <c:v>#N/A</c:v>
                </c:pt>
                <c:pt idx="6025">
                  <c:v>2.0915024574179861E-2</c:v>
                </c:pt>
                <c:pt idx="6026">
                  <c:v>#N/A</c:v>
                </c:pt>
                <c:pt idx="6027">
                  <c:v>#N/A</c:v>
                </c:pt>
                <c:pt idx="6028">
                  <c:v>7.3259073099010322E-2</c:v>
                </c:pt>
                <c:pt idx="6029">
                  <c:v>#N/A</c:v>
                </c:pt>
                <c:pt idx="6030">
                  <c:v>5.5892696020202942E-2</c:v>
                </c:pt>
                <c:pt idx="6031">
                  <c:v>#N/A</c:v>
                </c:pt>
                <c:pt idx="6032">
                  <c:v>7.7736159551984957E-2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4.8254418006692293E-2</c:v>
                </c:pt>
                <c:pt idx="6037">
                  <c:v>7.1006238404807243E-2</c:v>
                </c:pt>
                <c:pt idx="6038">
                  <c:v>#N/A</c:v>
                </c:pt>
                <c:pt idx="6039">
                  <c:v>5.8914431220014364E-2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6.0535089318310538E-2</c:v>
                </c:pt>
                <c:pt idx="6045">
                  <c:v>7.6587048453813672E-2</c:v>
                </c:pt>
                <c:pt idx="6046">
                  <c:v>6.072272527474129E-2</c:v>
                </c:pt>
                <c:pt idx="6047">
                  <c:v>7.0446394005042837E-2</c:v>
                </c:pt>
                <c:pt idx="6048">
                  <c:v>6.4921205888845313E-2</c:v>
                </c:pt>
                <c:pt idx="6049">
                  <c:v>4.0979548177910281E-2</c:v>
                </c:pt>
                <c:pt idx="6050">
                  <c:v>0.10163044444355378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5.8449045302505033E-2</c:v>
                </c:pt>
                <c:pt idx="6056">
                  <c:v>5.9296595181049641E-2</c:v>
                </c:pt>
                <c:pt idx="6057">
                  <c:v>6.6712124205233217E-2</c:v>
                </c:pt>
                <c:pt idx="6058">
                  <c:v>#N/A</c:v>
                </c:pt>
                <c:pt idx="6059">
                  <c:v>6.1138288948423394E-2</c:v>
                </c:pt>
                <c:pt idx="6060">
                  <c:v>7.296954813734001E-2</c:v>
                </c:pt>
                <c:pt idx="6061">
                  <c:v>6.9237727396411111E-2</c:v>
                </c:pt>
                <c:pt idx="6062">
                  <c:v>5.4194406783416381E-2</c:v>
                </c:pt>
                <c:pt idx="6063">
                  <c:v>#N/A</c:v>
                </c:pt>
                <c:pt idx="6064">
                  <c:v>8.3780541478790077E-2</c:v>
                </c:pt>
                <c:pt idx="6065">
                  <c:v>#N/A</c:v>
                </c:pt>
                <c:pt idx="6066">
                  <c:v>3.446786127185212E-2</c:v>
                </c:pt>
                <c:pt idx="6067">
                  <c:v>8.6158900668908259E-2</c:v>
                </c:pt>
                <c:pt idx="6068">
                  <c:v>0.10223047568463872</c:v>
                </c:pt>
                <c:pt idx="6069">
                  <c:v>#N/A</c:v>
                </c:pt>
                <c:pt idx="6070">
                  <c:v>7.276365741960325E-2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7.331644654746991E-2</c:v>
                </c:pt>
                <c:pt idx="6075">
                  <c:v>#N/A</c:v>
                </c:pt>
                <c:pt idx="6076">
                  <c:v>4.4490852579846626E-2</c:v>
                </c:pt>
                <c:pt idx="6077">
                  <c:v>0.162246037857883</c:v>
                </c:pt>
                <c:pt idx="6078">
                  <c:v>#N/A</c:v>
                </c:pt>
                <c:pt idx="6079">
                  <c:v>6.0294425863090154E-2</c:v>
                </c:pt>
                <c:pt idx="6080">
                  <c:v>7.500988963550774E-2</c:v>
                </c:pt>
                <c:pt idx="6081">
                  <c:v>#N/A</c:v>
                </c:pt>
                <c:pt idx="6082">
                  <c:v>4.3477660738856172E-2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6.0760825176897425E-2</c:v>
                </c:pt>
                <c:pt idx="6088">
                  <c:v>6.3809143731729079E-2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7.356215853930817E-2</c:v>
                </c:pt>
                <c:pt idx="6093">
                  <c:v>6.5427130429316804E-2</c:v>
                </c:pt>
                <c:pt idx="6094">
                  <c:v>6.7455336658265627E-2</c:v>
                </c:pt>
                <c:pt idx="6095">
                  <c:v>3.710412220389122E-2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8.679775545941576E-2</c:v>
                </c:pt>
                <c:pt idx="6100">
                  <c:v>8.5693103607173901E-2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9.5697167733549263E-2</c:v>
                </c:pt>
                <c:pt idx="6105">
                  <c:v>6.5534068204481224E-2</c:v>
                </c:pt>
                <c:pt idx="6106">
                  <c:v>6.7823330992339739E-2</c:v>
                </c:pt>
                <c:pt idx="6107">
                  <c:v>4.9489025946227609E-2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6.693086865730416E-2</c:v>
                </c:pt>
                <c:pt idx="6112">
                  <c:v>3.5802113859134781E-2</c:v>
                </c:pt>
                <c:pt idx="6113">
                  <c:v>#N/A</c:v>
                </c:pt>
                <c:pt idx="6114">
                  <c:v>8.8828737516511297E-2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2.7367567069353133E-2</c:v>
                </c:pt>
                <c:pt idx="6121">
                  <c:v>#N/A</c:v>
                </c:pt>
                <c:pt idx="6122">
                  <c:v>6.2375464256764247E-2</c:v>
                </c:pt>
                <c:pt idx="6123">
                  <c:v>#N/A</c:v>
                </c:pt>
                <c:pt idx="6124">
                  <c:v>#N/A</c:v>
                </c:pt>
                <c:pt idx="6125">
                  <c:v>2.484592182046564E-2</c:v>
                </c:pt>
                <c:pt idx="6126">
                  <c:v>8.6974200964806583E-2</c:v>
                </c:pt>
                <c:pt idx="6127">
                  <c:v>#N/A</c:v>
                </c:pt>
                <c:pt idx="6128">
                  <c:v>5.6542086308847307E-2</c:v>
                </c:pt>
                <c:pt idx="6129">
                  <c:v>#N/A</c:v>
                </c:pt>
                <c:pt idx="6130">
                  <c:v>1.3002563243414846E-2</c:v>
                </c:pt>
                <c:pt idx="6131">
                  <c:v>5.508808556921662E-2</c:v>
                </c:pt>
                <c:pt idx="6132">
                  <c:v>2.9577125540914982E-2</c:v>
                </c:pt>
                <c:pt idx="6133">
                  <c:v>6.7082531599498577E-2</c:v>
                </c:pt>
                <c:pt idx="6134">
                  <c:v>#N/A</c:v>
                </c:pt>
                <c:pt idx="6135">
                  <c:v>#N/A</c:v>
                </c:pt>
                <c:pt idx="6136">
                  <c:v>3.6387317875213286E-2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6.5072848306216319E-2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7.6790433028443558E-2</c:v>
                </c:pt>
                <c:pt idx="6149">
                  <c:v>9.6177485735310209E-2</c:v>
                </c:pt>
                <c:pt idx="6150">
                  <c:v>#N/A</c:v>
                </c:pt>
                <c:pt idx="6151">
                  <c:v>7.2991057052566685E-2</c:v>
                </c:pt>
                <c:pt idx="6152">
                  <c:v>#N/A</c:v>
                </c:pt>
                <c:pt idx="6153">
                  <c:v>3.9929376919260171E-2</c:v>
                </c:pt>
                <c:pt idx="6154">
                  <c:v>#N/A</c:v>
                </c:pt>
                <c:pt idx="6155">
                  <c:v>9.3607974007071021E-2</c:v>
                </c:pt>
                <c:pt idx="6156">
                  <c:v>#N/A</c:v>
                </c:pt>
                <c:pt idx="6157">
                  <c:v>2.2250243370706489E-2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6.3094736130699963E-2</c:v>
                </c:pt>
                <c:pt idx="6163">
                  <c:v>5.5698942714444602E-2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9.8098878796430117E-2</c:v>
                </c:pt>
                <c:pt idx="6169">
                  <c:v>#N/A</c:v>
                </c:pt>
                <c:pt idx="6170">
                  <c:v>7.5648951472212858E-2</c:v>
                </c:pt>
                <c:pt idx="6171">
                  <c:v>6.176561213673027E-2</c:v>
                </c:pt>
                <c:pt idx="6172">
                  <c:v>#N/A</c:v>
                </c:pt>
                <c:pt idx="6173">
                  <c:v>7.4586043955362877E-2</c:v>
                </c:pt>
                <c:pt idx="6174">
                  <c:v>7.7439516921608109E-2</c:v>
                </c:pt>
                <c:pt idx="6175">
                  <c:v>#N/A</c:v>
                </c:pt>
                <c:pt idx="6176">
                  <c:v>#N/A</c:v>
                </c:pt>
                <c:pt idx="6177">
                  <c:v>5.9301986792829567E-2</c:v>
                </c:pt>
                <c:pt idx="6178">
                  <c:v>4.2308322514240486E-2</c:v>
                </c:pt>
                <c:pt idx="6179">
                  <c:v>#N/A</c:v>
                </c:pt>
                <c:pt idx="6180">
                  <c:v>6.5287281535365976E-2</c:v>
                </c:pt>
                <c:pt idx="6181">
                  <c:v>0.14276627756521845</c:v>
                </c:pt>
                <c:pt idx="6182">
                  <c:v>8.1900385239167234E-2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7.1089980283371823E-2</c:v>
                </c:pt>
                <c:pt idx="6189">
                  <c:v>6.6306898565730354E-2</c:v>
                </c:pt>
                <c:pt idx="6190">
                  <c:v>#N/A</c:v>
                </c:pt>
                <c:pt idx="6191">
                  <c:v>4.9536806097024752E-2</c:v>
                </c:pt>
                <c:pt idx="6192">
                  <c:v>7.6282668154641603E-2</c:v>
                </c:pt>
                <c:pt idx="6193">
                  <c:v>6.6214430453614928E-2</c:v>
                </c:pt>
                <c:pt idx="6194">
                  <c:v>#N/A</c:v>
                </c:pt>
                <c:pt idx="6195">
                  <c:v>#N/A</c:v>
                </c:pt>
                <c:pt idx="6196">
                  <c:v>7.1389362533093415E-2</c:v>
                </c:pt>
                <c:pt idx="6197">
                  <c:v>#N/A</c:v>
                </c:pt>
                <c:pt idx="6198">
                  <c:v>#N/A</c:v>
                </c:pt>
                <c:pt idx="6199">
                  <c:v>0.11513518531033196</c:v>
                </c:pt>
                <c:pt idx="6200">
                  <c:v>9.2625577124968522E-2</c:v>
                </c:pt>
                <c:pt idx="6201">
                  <c:v>6.3178338427362299E-2</c:v>
                </c:pt>
                <c:pt idx="6202">
                  <c:v>#N/A</c:v>
                </c:pt>
                <c:pt idx="6203">
                  <c:v>3.9801358629362633E-2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0.12366655771457602</c:v>
                </c:pt>
                <c:pt idx="6208">
                  <c:v>5.6746667243103122E-2</c:v>
                </c:pt>
                <c:pt idx="6209">
                  <c:v>#N/A</c:v>
                </c:pt>
                <c:pt idx="6210">
                  <c:v>7.1478267402108622E-2</c:v>
                </c:pt>
                <c:pt idx="6211">
                  <c:v>7.2164391211996734E-2</c:v>
                </c:pt>
                <c:pt idx="6212">
                  <c:v>#N/A</c:v>
                </c:pt>
                <c:pt idx="6213">
                  <c:v>#N/A</c:v>
                </c:pt>
                <c:pt idx="6214">
                  <c:v>6.3681858966583821E-2</c:v>
                </c:pt>
                <c:pt idx="6215">
                  <c:v>#N/A</c:v>
                </c:pt>
                <c:pt idx="6216">
                  <c:v>0.10082461614473957</c:v>
                </c:pt>
                <c:pt idx="6217">
                  <c:v>2.8499133138879997E-2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5.7695167263493434E-2</c:v>
                </c:pt>
                <c:pt idx="6224">
                  <c:v>#N/A</c:v>
                </c:pt>
                <c:pt idx="6225">
                  <c:v>#N/A</c:v>
                </c:pt>
                <c:pt idx="6226">
                  <c:v>5.4654746559516347E-2</c:v>
                </c:pt>
                <c:pt idx="6227">
                  <c:v>5.2902914858231821E-2</c:v>
                </c:pt>
                <c:pt idx="6228">
                  <c:v>3.0099377078268659E-2</c:v>
                </c:pt>
                <c:pt idx="6229">
                  <c:v>3.9135207425698093E-2</c:v>
                </c:pt>
                <c:pt idx="6230">
                  <c:v>#N/A</c:v>
                </c:pt>
                <c:pt idx="6231">
                  <c:v>8.3052565088295657E-2</c:v>
                </c:pt>
                <c:pt idx="6232">
                  <c:v>#N/A</c:v>
                </c:pt>
                <c:pt idx="6233">
                  <c:v>3.7396352454110202E-2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0.10163307835247852</c:v>
                </c:pt>
                <c:pt idx="6239">
                  <c:v>6.9926110687091259E-2</c:v>
                </c:pt>
                <c:pt idx="6240">
                  <c:v>5.6139889296378705E-2</c:v>
                </c:pt>
                <c:pt idx="6241">
                  <c:v>5.3612465035885529E-2</c:v>
                </c:pt>
                <c:pt idx="6242">
                  <c:v>8.6639950410718425E-2</c:v>
                </c:pt>
                <c:pt idx="6243">
                  <c:v>#N/A</c:v>
                </c:pt>
                <c:pt idx="6244">
                  <c:v>0.10619838515138089</c:v>
                </c:pt>
                <c:pt idx="6245">
                  <c:v>9.0516345197355783E-2</c:v>
                </c:pt>
                <c:pt idx="6246">
                  <c:v>#N/A</c:v>
                </c:pt>
                <c:pt idx="6247">
                  <c:v>6.608326515005962E-2</c:v>
                </c:pt>
                <c:pt idx="6248">
                  <c:v>8.6098897267724031E-2</c:v>
                </c:pt>
                <c:pt idx="6249">
                  <c:v>#N/A</c:v>
                </c:pt>
                <c:pt idx="6250">
                  <c:v>#N/A</c:v>
                </c:pt>
                <c:pt idx="6251">
                  <c:v>6.2810490874265573E-2</c:v>
                </c:pt>
                <c:pt idx="6252">
                  <c:v>7.1529746482215606E-2</c:v>
                </c:pt>
                <c:pt idx="6253">
                  <c:v>0.17035056945261207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9.1437742623613941E-2</c:v>
                </c:pt>
                <c:pt idx="6258">
                  <c:v>#N/A</c:v>
                </c:pt>
                <c:pt idx="6259">
                  <c:v>7.2749969061147168E-2</c:v>
                </c:pt>
                <c:pt idx="6260">
                  <c:v>#N/A</c:v>
                </c:pt>
                <c:pt idx="6261">
                  <c:v>#N/A</c:v>
                </c:pt>
                <c:pt idx="6262">
                  <c:v>7.125451367391937E-2</c:v>
                </c:pt>
                <c:pt idx="6263">
                  <c:v>4.8767401816563041E-2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5.1734912976718582E-2</c:v>
                </c:pt>
                <c:pt idx="6268">
                  <c:v>#N/A</c:v>
                </c:pt>
                <c:pt idx="6269">
                  <c:v>4.3956304309280513E-2</c:v>
                </c:pt>
                <c:pt idx="6270">
                  <c:v>#N/A</c:v>
                </c:pt>
                <c:pt idx="6271">
                  <c:v>5.063723847134545E-2</c:v>
                </c:pt>
                <c:pt idx="6272">
                  <c:v>#N/A</c:v>
                </c:pt>
                <c:pt idx="6273">
                  <c:v>#N/A</c:v>
                </c:pt>
                <c:pt idx="6274">
                  <c:v>0.19808960487098876</c:v>
                </c:pt>
                <c:pt idx="6275">
                  <c:v>#N/A</c:v>
                </c:pt>
                <c:pt idx="6276">
                  <c:v>6.4892990305092879E-2</c:v>
                </c:pt>
                <c:pt idx="6277">
                  <c:v>#N/A</c:v>
                </c:pt>
                <c:pt idx="6278">
                  <c:v>0.20874763077242711</c:v>
                </c:pt>
                <c:pt idx="6279">
                  <c:v>#N/A</c:v>
                </c:pt>
                <c:pt idx="6280">
                  <c:v>6.7770577656853931E-2</c:v>
                </c:pt>
                <c:pt idx="6281">
                  <c:v>#N/A</c:v>
                </c:pt>
                <c:pt idx="6282">
                  <c:v>5.6687360473889038E-2</c:v>
                </c:pt>
                <c:pt idx="6283">
                  <c:v>#N/A</c:v>
                </c:pt>
                <c:pt idx="6284">
                  <c:v>5.4152103611611754E-2</c:v>
                </c:pt>
                <c:pt idx="6285">
                  <c:v>6.8293413892972638E-2</c:v>
                </c:pt>
                <c:pt idx="6286">
                  <c:v>#N/A</c:v>
                </c:pt>
                <c:pt idx="6287">
                  <c:v>6.6348036331072266E-2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5.402154514515408E-2</c:v>
                </c:pt>
                <c:pt idx="6293">
                  <c:v>5.6923597555040964E-2</c:v>
                </c:pt>
                <c:pt idx="6294">
                  <c:v>6.2559699528800292E-2</c:v>
                </c:pt>
                <c:pt idx="6295">
                  <c:v>4.7829325042436963E-2</c:v>
                </c:pt>
                <c:pt idx="6296">
                  <c:v>#N/A</c:v>
                </c:pt>
                <c:pt idx="6297">
                  <c:v>3.4393623278454355E-2</c:v>
                </c:pt>
                <c:pt idx="6298">
                  <c:v>#N/A</c:v>
                </c:pt>
                <c:pt idx="6299">
                  <c:v>#N/A</c:v>
                </c:pt>
                <c:pt idx="6300">
                  <c:v>0.11660686774641006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8.7173902959197122E-2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0.10546670641025871</c:v>
                </c:pt>
                <c:pt idx="6310">
                  <c:v>#N/A</c:v>
                </c:pt>
                <c:pt idx="6311">
                  <c:v>6.9139978986555453E-2</c:v>
                </c:pt>
                <c:pt idx="6312">
                  <c:v>#N/A</c:v>
                </c:pt>
                <c:pt idx="6313">
                  <c:v>#N/A</c:v>
                </c:pt>
                <c:pt idx="6314">
                  <c:v>5.863210430071835E-2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6.8331229836462892E-2</c:v>
                </c:pt>
                <c:pt idx="6320">
                  <c:v>#N/A</c:v>
                </c:pt>
                <c:pt idx="6321">
                  <c:v>#N/A</c:v>
                </c:pt>
                <c:pt idx="6322">
                  <c:v>7.0070044407913798E-2</c:v>
                </c:pt>
                <c:pt idx="6323">
                  <c:v>#N/A</c:v>
                </c:pt>
                <c:pt idx="6324">
                  <c:v>#N/A</c:v>
                </c:pt>
                <c:pt idx="6325">
                  <c:v>8.1733547441696697E-2</c:v>
                </c:pt>
                <c:pt idx="6326">
                  <c:v>#N/A</c:v>
                </c:pt>
                <c:pt idx="6327">
                  <c:v>#N/A</c:v>
                </c:pt>
                <c:pt idx="6328">
                  <c:v>3.3967669889518139E-2</c:v>
                </c:pt>
                <c:pt idx="6329">
                  <c:v>7.1724218279910976E-2</c:v>
                </c:pt>
                <c:pt idx="6330">
                  <c:v>#N/A</c:v>
                </c:pt>
                <c:pt idx="6331">
                  <c:v>4.7253531691591674E-2</c:v>
                </c:pt>
                <c:pt idx="6332">
                  <c:v>6.5250694567894507E-2</c:v>
                </c:pt>
                <c:pt idx="6333">
                  <c:v>#N/A</c:v>
                </c:pt>
                <c:pt idx="6334">
                  <c:v>7.7112763977751214E-2</c:v>
                </c:pt>
                <c:pt idx="6335">
                  <c:v>#N/A</c:v>
                </c:pt>
                <c:pt idx="6336">
                  <c:v>#N/A</c:v>
                </c:pt>
                <c:pt idx="6337">
                  <c:v>3.3491671075109232E-2</c:v>
                </c:pt>
                <c:pt idx="6338">
                  <c:v>#N/A</c:v>
                </c:pt>
                <c:pt idx="6339">
                  <c:v>#N/A</c:v>
                </c:pt>
                <c:pt idx="6340">
                  <c:v>7.3909326362689196E-2</c:v>
                </c:pt>
                <c:pt idx="6341">
                  <c:v>#N/A</c:v>
                </c:pt>
                <c:pt idx="6342">
                  <c:v>7.9729638676097753E-2</c:v>
                </c:pt>
                <c:pt idx="6343">
                  <c:v>#N/A</c:v>
                </c:pt>
                <c:pt idx="6344">
                  <c:v>3.1081870741698703E-2</c:v>
                </c:pt>
                <c:pt idx="6345">
                  <c:v>#N/A</c:v>
                </c:pt>
                <c:pt idx="6346">
                  <c:v>6.9239988582301362E-2</c:v>
                </c:pt>
                <c:pt idx="6347">
                  <c:v>#N/A</c:v>
                </c:pt>
                <c:pt idx="6348">
                  <c:v>#N/A</c:v>
                </c:pt>
                <c:pt idx="6349">
                  <c:v>8.1687292591536564E-2</c:v>
                </c:pt>
                <c:pt idx="6350">
                  <c:v>#N/A</c:v>
                </c:pt>
                <c:pt idx="6351">
                  <c:v>#N/A</c:v>
                </c:pt>
                <c:pt idx="6352">
                  <c:v>5.507685091755591E-2</c:v>
                </c:pt>
                <c:pt idx="6353">
                  <c:v>9.4620242019092596E-2</c:v>
                </c:pt>
                <c:pt idx="6354">
                  <c:v>#N/A</c:v>
                </c:pt>
                <c:pt idx="6355">
                  <c:v>#N/A</c:v>
                </c:pt>
                <c:pt idx="6356">
                  <c:v>7.0931783993823785E-2</c:v>
                </c:pt>
                <c:pt idx="6357">
                  <c:v>4.2057461653086513E-2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0.15635510976602693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7.4232381242169354E-2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6.2772666847281805E-2</c:v>
                </c:pt>
                <c:pt idx="6376">
                  <c:v>#N/A</c:v>
                </c:pt>
                <c:pt idx="6377">
                  <c:v>#N/A</c:v>
                </c:pt>
                <c:pt idx="6378">
                  <c:v>7.0643928759046362E-2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3.7683794770157743E-2</c:v>
                </c:pt>
                <c:pt idx="6383">
                  <c:v>#N/A</c:v>
                </c:pt>
                <c:pt idx="6384">
                  <c:v>#N/A</c:v>
                </c:pt>
                <c:pt idx="6385">
                  <c:v>5.3224355363748088E-2</c:v>
                </c:pt>
                <c:pt idx="6386">
                  <c:v>5.9008665943351128E-2</c:v>
                </c:pt>
                <c:pt idx="6387">
                  <c:v>9.5140162452956409E-2</c:v>
                </c:pt>
                <c:pt idx="6388">
                  <c:v>6.5481242751062638E-2</c:v>
                </c:pt>
                <c:pt idx="6389">
                  <c:v>#N/A</c:v>
                </c:pt>
                <c:pt idx="6390">
                  <c:v>#N/A</c:v>
                </c:pt>
                <c:pt idx="6391">
                  <c:v>6.2681637510160912E-2</c:v>
                </c:pt>
                <c:pt idx="6392">
                  <c:v>#N/A</c:v>
                </c:pt>
                <c:pt idx="6393">
                  <c:v>6.574052657747867E-2</c:v>
                </c:pt>
                <c:pt idx="6394">
                  <c:v>8.1860911121812513E-2</c:v>
                </c:pt>
                <c:pt idx="6395">
                  <c:v>#N/A</c:v>
                </c:pt>
                <c:pt idx="6396">
                  <c:v>7.423106625549318E-2</c:v>
                </c:pt>
                <c:pt idx="6397">
                  <c:v>0.16113971134600863</c:v>
                </c:pt>
                <c:pt idx="6398">
                  <c:v>6.7751817588268079E-2</c:v>
                </c:pt>
                <c:pt idx="6399">
                  <c:v>#N/A</c:v>
                </c:pt>
                <c:pt idx="6400">
                  <c:v>5.8086298835229803E-2</c:v>
                </c:pt>
                <c:pt idx="6401">
                  <c:v>7.1428243176475947E-2</c:v>
                </c:pt>
                <c:pt idx="6402">
                  <c:v>#N/A</c:v>
                </c:pt>
                <c:pt idx="6403">
                  <c:v>0.16690096804030999</c:v>
                </c:pt>
                <c:pt idx="6404">
                  <c:v>9.856436964374797E-2</c:v>
                </c:pt>
                <c:pt idx="6405">
                  <c:v>#N/A</c:v>
                </c:pt>
                <c:pt idx="6406">
                  <c:v>#N/A</c:v>
                </c:pt>
                <c:pt idx="6407">
                  <c:v>0.10469021453171051</c:v>
                </c:pt>
                <c:pt idx="6408">
                  <c:v>5.3959157886299819E-2</c:v>
                </c:pt>
                <c:pt idx="6409">
                  <c:v>4.4797752598125053E-2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7.1478274747019885E-2</c:v>
                </c:pt>
                <c:pt idx="6414">
                  <c:v>#N/A</c:v>
                </c:pt>
                <c:pt idx="6415">
                  <c:v>#N/A</c:v>
                </c:pt>
                <c:pt idx="6416">
                  <c:v>2.5092245844017022E-2</c:v>
                </c:pt>
                <c:pt idx="6417">
                  <c:v>6.3421277995167169E-2</c:v>
                </c:pt>
                <c:pt idx="6418">
                  <c:v>#N/A</c:v>
                </c:pt>
                <c:pt idx="6419">
                  <c:v>#N/A</c:v>
                </c:pt>
                <c:pt idx="6420">
                  <c:v>7.2068291372231502E-2</c:v>
                </c:pt>
                <c:pt idx="6421">
                  <c:v>1.7978841839879328E-2</c:v>
                </c:pt>
                <c:pt idx="6422">
                  <c:v>6.4917478582422375E-2</c:v>
                </c:pt>
                <c:pt idx="6423">
                  <c:v>6.1752419870484763E-2</c:v>
                </c:pt>
                <c:pt idx="6424">
                  <c:v>#N/A</c:v>
                </c:pt>
                <c:pt idx="6425">
                  <c:v>#N/A</c:v>
                </c:pt>
                <c:pt idx="6426">
                  <c:v>0.15961687646761283</c:v>
                </c:pt>
                <c:pt idx="6427">
                  <c:v>6.3730144591074844E-2</c:v>
                </c:pt>
                <c:pt idx="6428">
                  <c:v>7.4350297562973927E-2</c:v>
                </c:pt>
                <c:pt idx="6429">
                  <c:v>5.8879608603518797E-2</c:v>
                </c:pt>
                <c:pt idx="6430">
                  <c:v>#N/A</c:v>
                </c:pt>
                <c:pt idx="6431">
                  <c:v>0.12353459593739279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7.0350998640050552E-2</c:v>
                </c:pt>
                <c:pt idx="6438">
                  <c:v>5.9002266377557316E-2</c:v>
                </c:pt>
                <c:pt idx="6439">
                  <c:v>4.9041058225129143E-2</c:v>
                </c:pt>
                <c:pt idx="6440">
                  <c:v>6.5874269255816895E-2</c:v>
                </c:pt>
                <c:pt idx="6441">
                  <c:v>0.1579391191889167</c:v>
                </c:pt>
                <c:pt idx="6442">
                  <c:v>#N/A</c:v>
                </c:pt>
                <c:pt idx="6443">
                  <c:v>#N/A</c:v>
                </c:pt>
                <c:pt idx="6444">
                  <c:v>8.8990355975897287E-2</c:v>
                </c:pt>
                <c:pt idx="6445">
                  <c:v>#N/A</c:v>
                </c:pt>
                <c:pt idx="6446">
                  <c:v>4.2323705113146058E-2</c:v>
                </c:pt>
                <c:pt idx="6447">
                  <c:v>#N/A</c:v>
                </c:pt>
                <c:pt idx="6448">
                  <c:v>#N/A</c:v>
                </c:pt>
                <c:pt idx="6449">
                  <c:v>6.4007498061977933E-2</c:v>
                </c:pt>
                <c:pt idx="6450">
                  <c:v>#N/A</c:v>
                </c:pt>
                <c:pt idx="6451">
                  <c:v>1.8657023164942946E-2</c:v>
                </c:pt>
                <c:pt idx="6452">
                  <c:v>#N/A</c:v>
                </c:pt>
                <c:pt idx="6453">
                  <c:v>5.7394035674136833E-2</c:v>
                </c:pt>
                <c:pt idx="6454">
                  <c:v>#N/A</c:v>
                </c:pt>
                <c:pt idx="6455">
                  <c:v>#N/A</c:v>
                </c:pt>
                <c:pt idx="6456">
                  <c:v>6.4026108407951018E-2</c:v>
                </c:pt>
                <c:pt idx="6457">
                  <c:v>8.2044618851445178E-2</c:v>
                </c:pt>
                <c:pt idx="6458">
                  <c:v>8.8874997998232674E-2</c:v>
                </c:pt>
                <c:pt idx="6459">
                  <c:v>#N/A</c:v>
                </c:pt>
                <c:pt idx="6460">
                  <c:v>5.9941334958808608E-2</c:v>
                </c:pt>
                <c:pt idx="6461">
                  <c:v>#N/A</c:v>
                </c:pt>
                <c:pt idx="6462">
                  <c:v>#N/A</c:v>
                </c:pt>
                <c:pt idx="6463">
                  <c:v>8.503780649279509E-2</c:v>
                </c:pt>
                <c:pt idx="6464">
                  <c:v>#N/A</c:v>
                </c:pt>
                <c:pt idx="6465">
                  <c:v>7.6710734572276201E-2</c:v>
                </c:pt>
                <c:pt idx="6466">
                  <c:v>2.7218345337282443E-2</c:v>
                </c:pt>
                <c:pt idx="6467">
                  <c:v>7.5281113810804781E-2</c:v>
                </c:pt>
                <c:pt idx="6468">
                  <c:v>#N/A</c:v>
                </c:pt>
                <c:pt idx="6469">
                  <c:v>#N/A</c:v>
                </c:pt>
                <c:pt idx="6470">
                  <c:v>4.2745274745548803E-2</c:v>
                </c:pt>
                <c:pt idx="6471">
                  <c:v>#N/A</c:v>
                </c:pt>
                <c:pt idx="6472">
                  <c:v>#N/A</c:v>
                </c:pt>
                <c:pt idx="6473">
                  <c:v>4.8162606953129294E-2</c:v>
                </c:pt>
                <c:pt idx="6474">
                  <c:v>#N/A</c:v>
                </c:pt>
                <c:pt idx="6475">
                  <c:v>6.4781097279062172E-2</c:v>
                </c:pt>
                <c:pt idx="6476">
                  <c:v>0.18600397664929588</c:v>
                </c:pt>
                <c:pt idx="6477">
                  <c:v>#N/A</c:v>
                </c:pt>
                <c:pt idx="6478">
                  <c:v>#N/A</c:v>
                </c:pt>
                <c:pt idx="6479">
                  <c:v>5.3348724500562411E-2</c:v>
                </c:pt>
                <c:pt idx="6480">
                  <c:v>#N/A</c:v>
                </c:pt>
                <c:pt idx="6481">
                  <c:v>#N/A</c:v>
                </c:pt>
                <c:pt idx="6482">
                  <c:v>7.6208131841110277E-2</c:v>
                </c:pt>
                <c:pt idx="6483">
                  <c:v>#N/A</c:v>
                </c:pt>
                <c:pt idx="6484">
                  <c:v>6.4205181111526788E-2</c:v>
                </c:pt>
                <c:pt idx="6485">
                  <c:v>#N/A</c:v>
                </c:pt>
                <c:pt idx="6486">
                  <c:v>#N/A</c:v>
                </c:pt>
                <c:pt idx="6487">
                  <c:v>3.7567036771914183E-2</c:v>
                </c:pt>
                <c:pt idx="6488">
                  <c:v>0.11235865553615085</c:v>
                </c:pt>
                <c:pt idx="6489">
                  <c:v>#N/A</c:v>
                </c:pt>
                <c:pt idx="6490">
                  <c:v>3.9134314840857512E-2</c:v>
                </c:pt>
                <c:pt idx="6491">
                  <c:v>#N/A</c:v>
                </c:pt>
                <c:pt idx="6492">
                  <c:v>#N/A</c:v>
                </c:pt>
                <c:pt idx="6493">
                  <c:v>4.1891823682245158E-2</c:v>
                </c:pt>
                <c:pt idx="6494">
                  <c:v>#N/A</c:v>
                </c:pt>
                <c:pt idx="6495">
                  <c:v>#N/A</c:v>
                </c:pt>
                <c:pt idx="6496">
                  <c:v>7.3921054342545853E-2</c:v>
                </c:pt>
                <c:pt idx="6497">
                  <c:v>#N/A</c:v>
                </c:pt>
                <c:pt idx="6498">
                  <c:v>#N/A</c:v>
                </c:pt>
                <c:pt idx="6499">
                  <c:v>5.8194507079870172E-2</c:v>
                </c:pt>
                <c:pt idx="6500">
                  <c:v>#N/A</c:v>
                </c:pt>
                <c:pt idx="6501">
                  <c:v>4.6723101523917253E-2</c:v>
                </c:pt>
                <c:pt idx="6502">
                  <c:v>#N/A</c:v>
                </c:pt>
                <c:pt idx="6503">
                  <c:v>7.115788306190575E-2</c:v>
                </c:pt>
                <c:pt idx="6504">
                  <c:v>#N/A</c:v>
                </c:pt>
                <c:pt idx="6505">
                  <c:v>6.2950633848084789E-2</c:v>
                </c:pt>
                <c:pt idx="6506">
                  <c:v>8.2805832969696389E-2</c:v>
                </c:pt>
                <c:pt idx="6507">
                  <c:v>#N/A</c:v>
                </c:pt>
                <c:pt idx="6508">
                  <c:v>3.1027382816017215E-2</c:v>
                </c:pt>
                <c:pt idx="6509">
                  <c:v>#N/A</c:v>
                </c:pt>
                <c:pt idx="6510">
                  <c:v>0.16139039262218913</c:v>
                </c:pt>
                <c:pt idx="6511">
                  <c:v>#N/A</c:v>
                </c:pt>
                <c:pt idx="6512">
                  <c:v>#N/A</c:v>
                </c:pt>
                <c:pt idx="6513">
                  <c:v>0.10731016635837955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0.12656951671534705</c:v>
                </c:pt>
                <c:pt idx="6518">
                  <c:v>4.1337439561123297E-2</c:v>
                </c:pt>
                <c:pt idx="6519">
                  <c:v>7.206141097605015E-2</c:v>
                </c:pt>
                <c:pt idx="6520">
                  <c:v>7.1422711683360118E-2</c:v>
                </c:pt>
                <c:pt idx="6521">
                  <c:v>#N/A</c:v>
                </c:pt>
                <c:pt idx="6522">
                  <c:v>8.2464480493222775E-2</c:v>
                </c:pt>
                <c:pt idx="6523">
                  <c:v>7.2550918860098734E-2</c:v>
                </c:pt>
                <c:pt idx="6524">
                  <c:v>8.7715724826587099E-2</c:v>
                </c:pt>
                <c:pt idx="6525">
                  <c:v>6.8400220221853866E-2</c:v>
                </c:pt>
                <c:pt idx="6526">
                  <c:v>#N/A</c:v>
                </c:pt>
                <c:pt idx="6527">
                  <c:v>#N/A</c:v>
                </c:pt>
                <c:pt idx="6528">
                  <c:v>6.8509649005100662E-2</c:v>
                </c:pt>
                <c:pt idx="6529">
                  <c:v>7.8095317434786357E-2</c:v>
                </c:pt>
                <c:pt idx="6530">
                  <c:v>5.8575780415669458E-2</c:v>
                </c:pt>
                <c:pt idx="6531">
                  <c:v>8.3562147074591905E-2</c:v>
                </c:pt>
                <c:pt idx="6532">
                  <c:v>1.9961539391459775E-2</c:v>
                </c:pt>
                <c:pt idx="6533">
                  <c:v>8.2536223353381649E-2</c:v>
                </c:pt>
                <c:pt idx="6534">
                  <c:v>4.880976031759459E-2</c:v>
                </c:pt>
                <c:pt idx="6535">
                  <c:v>0.10805855604355084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5.6038399543769817E-2</c:v>
                </c:pt>
                <c:pt idx="6541">
                  <c:v>#N/A</c:v>
                </c:pt>
                <c:pt idx="6542">
                  <c:v>#N/A</c:v>
                </c:pt>
                <c:pt idx="6543">
                  <c:v>3.772173485182264E-2</c:v>
                </c:pt>
                <c:pt idx="6544">
                  <c:v>#N/A</c:v>
                </c:pt>
                <c:pt idx="6545">
                  <c:v>6.8858159446267442E-2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6.7940994942698341E-2</c:v>
                </c:pt>
                <c:pt idx="6551">
                  <c:v>#N/A</c:v>
                </c:pt>
                <c:pt idx="6552">
                  <c:v>#N/A</c:v>
                </c:pt>
                <c:pt idx="6553">
                  <c:v>6.7962443651276364E-2</c:v>
                </c:pt>
                <c:pt idx="6554">
                  <c:v>7.2490393028025332E-2</c:v>
                </c:pt>
                <c:pt idx="6555">
                  <c:v>#N/A</c:v>
                </c:pt>
                <c:pt idx="6556">
                  <c:v>6.8307948336155028E-2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5.3253615252703966E-2</c:v>
                </c:pt>
                <c:pt idx="6561">
                  <c:v>0.1063663614379427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0.13269944477206433</c:v>
                </c:pt>
                <c:pt idx="6566">
                  <c:v>7.4127777900695233E-2</c:v>
                </c:pt>
                <c:pt idx="6567">
                  <c:v>#N/A</c:v>
                </c:pt>
                <c:pt idx="6568">
                  <c:v>5.9861508274252254E-2</c:v>
                </c:pt>
                <c:pt idx="6569">
                  <c:v>7.6811671929582326E-2</c:v>
                </c:pt>
                <c:pt idx="6570">
                  <c:v>6.6917508358261185E-2</c:v>
                </c:pt>
                <c:pt idx="6571">
                  <c:v>8.5367694172216152E-2</c:v>
                </c:pt>
                <c:pt idx="6572">
                  <c:v>4.7723604948184624E-2</c:v>
                </c:pt>
                <c:pt idx="6573">
                  <c:v>#N/A</c:v>
                </c:pt>
                <c:pt idx="6574">
                  <c:v>#N/A</c:v>
                </c:pt>
                <c:pt idx="6575">
                  <c:v>0.10448274399184658</c:v>
                </c:pt>
                <c:pt idx="6576">
                  <c:v>0.15294758983046916</c:v>
                </c:pt>
                <c:pt idx="6577">
                  <c:v>6.8608434472138088E-2</c:v>
                </c:pt>
                <c:pt idx="6578">
                  <c:v>5.2663570976241088E-2</c:v>
                </c:pt>
                <c:pt idx="6579">
                  <c:v>#N/A</c:v>
                </c:pt>
                <c:pt idx="6580">
                  <c:v>5.0379225134604959E-2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6.7643084022682029E-2</c:v>
                </c:pt>
                <c:pt idx="6585">
                  <c:v>6.292488790873621E-2</c:v>
                </c:pt>
                <c:pt idx="6586">
                  <c:v>#N/A</c:v>
                </c:pt>
                <c:pt idx="6587">
                  <c:v>7.8272101231508823E-2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8.7499731290709537E-2</c:v>
                </c:pt>
                <c:pt idx="6592">
                  <c:v>8.4672503403005923E-3</c:v>
                </c:pt>
                <c:pt idx="6593">
                  <c:v>#N/A</c:v>
                </c:pt>
                <c:pt idx="6594">
                  <c:v>6.5992347535923146E-2</c:v>
                </c:pt>
                <c:pt idx="6595">
                  <c:v>#N/A</c:v>
                </c:pt>
                <c:pt idx="6596">
                  <c:v>6.2090485999872193E-2</c:v>
                </c:pt>
                <c:pt idx="6597">
                  <c:v>6.8198770203889633E-2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5.0940227345647064E-2</c:v>
                </c:pt>
                <c:pt idx="6603">
                  <c:v>6.7406636859114452E-2</c:v>
                </c:pt>
                <c:pt idx="6604">
                  <c:v>#N/A</c:v>
                </c:pt>
                <c:pt idx="6605">
                  <c:v>6.771509051155665E-2</c:v>
                </c:pt>
                <c:pt idx="6606">
                  <c:v>#N/A</c:v>
                </c:pt>
                <c:pt idx="6607">
                  <c:v>2.1466752733601883E-2</c:v>
                </c:pt>
                <c:pt idx="6608">
                  <c:v>5.3698602417396983E-2</c:v>
                </c:pt>
                <c:pt idx="6609">
                  <c:v>6.1289811458455454E-2</c:v>
                </c:pt>
                <c:pt idx="6610">
                  <c:v>#N/A</c:v>
                </c:pt>
                <c:pt idx="6611">
                  <c:v>4.4952297813422144E-2</c:v>
                </c:pt>
                <c:pt idx="6612">
                  <c:v>6.4798816520824878E-2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9.5306558783227219E-2</c:v>
                </c:pt>
                <c:pt idx="6617">
                  <c:v>0.1569316415067894</c:v>
                </c:pt>
                <c:pt idx="6618">
                  <c:v>#N/A</c:v>
                </c:pt>
                <c:pt idx="6619">
                  <c:v>0.66493374197493404</c:v>
                </c:pt>
                <c:pt idx="6620">
                  <c:v>0.15230671791302075</c:v>
                </c:pt>
                <c:pt idx="6621">
                  <c:v>5.6806922655985893E-2</c:v>
                </c:pt>
                <c:pt idx="6622">
                  <c:v>5.9773934886433358E-2</c:v>
                </c:pt>
                <c:pt idx="6623">
                  <c:v>7.0494425834354599E-2</c:v>
                </c:pt>
                <c:pt idx="6624">
                  <c:v>2.1818016789280848E-2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6.0771904144793165E-2</c:v>
                </c:pt>
                <c:pt idx="6630">
                  <c:v>2.3271904028384041E-2</c:v>
                </c:pt>
                <c:pt idx="6631">
                  <c:v>5.2696014469404855E-2</c:v>
                </c:pt>
                <c:pt idx="6632">
                  <c:v>0.12253338158109371</c:v>
                </c:pt>
                <c:pt idx="6633">
                  <c:v>#N/A</c:v>
                </c:pt>
                <c:pt idx="6634">
                  <c:v>7.4094894700051581E-2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3.7431473824488998E-2</c:v>
                </c:pt>
                <c:pt idx="6640">
                  <c:v>4.1667060124152971E-2</c:v>
                </c:pt>
                <c:pt idx="6641">
                  <c:v>6.9607588566569789E-2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5.9661852336544828E-2</c:v>
                </c:pt>
                <c:pt idx="6646">
                  <c:v>5.5552164542424946E-2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3.4248543011299031E-2</c:v>
                </c:pt>
                <c:pt idx="6652">
                  <c:v>#N/A</c:v>
                </c:pt>
                <c:pt idx="6653">
                  <c:v>7.2522912295984523E-2</c:v>
                </c:pt>
                <c:pt idx="6654">
                  <c:v>#N/A</c:v>
                </c:pt>
                <c:pt idx="6655">
                  <c:v>8.2451347975485659E-2</c:v>
                </c:pt>
                <c:pt idx="6656">
                  <c:v>#N/A</c:v>
                </c:pt>
                <c:pt idx="6657">
                  <c:v>0.17629843505525802</c:v>
                </c:pt>
                <c:pt idx="6658">
                  <c:v>4.4267151825832275E-2</c:v>
                </c:pt>
                <c:pt idx="6659">
                  <c:v>#N/A</c:v>
                </c:pt>
                <c:pt idx="6660">
                  <c:v>#N/A</c:v>
                </c:pt>
                <c:pt idx="6661">
                  <c:v>7.9371369631380501E-2</c:v>
                </c:pt>
                <c:pt idx="6662">
                  <c:v>6.2538297893467557E-2</c:v>
                </c:pt>
                <c:pt idx="6663">
                  <c:v>#N/A</c:v>
                </c:pt>
                <c:pt idx="6664">
                  <c:v>#N/A</c:v>
                </c:pt>
                <c:pt idx="6665">
                  <c:v>7.1494928850176873E-2</c:v>
                </c:pt>
                <c:pt idx="6666">
                  <c:v>7.3114244851036861E-2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9.8796433661088562E-2</c:v>
                </c:pt>
                <c:pt idx="6674">
                  <c:v>8.2531352467589511E-2</c:v>
                </c:pt>
                <c:pt idx="6675">
                  <c:v>0.11956005083974536</c:v>
                </c:pt>
                <c:pt idx="6676">
                  <c:v>#N/A</c:v>
                </c:pt>
                <c:pt idx="6677">
                  <c:v>6.0522888219231193E-2</c:v>
                </c:pt>
                <c:pt idx="6678">
                  <c:v>#N/A</c:v>
                </c:pt>
                <c:pt idx="6679">
                  <c:v>7.4109280600245284E-2</c:v>
                </c:pt>
                <c:pt idx="6680">
                  <c:v>6.3358749780552545E-2</c:v>
                </c:pt>
                <c:pt idx="6681">
                  <c:v>#N/A</c:v>
                </c:pt>
                <c:pt idx="6682">
                  <c:v>6.1881193456247659E-2</c:v>
                </c:pt>
                <c:pt idx="6683">
                  <c:v>#N/A</c:v>
                </c:pt>
                <c:pt idx="6684">
                  <c:v>0.11062992448135639</c:v>
                </c:pt>
                <c:pt idx="6685">
                  <c:v>0.15371781388863112</c:v>
                </c:pt>
                <c:pt idx="6686">
                  <c:v>#N/A</c:v>
                </c:pt>
                <c:pt idx="6687">
                  <c:v>5.3824706789932689E-2</c:v>
                </c:pt>
                <c:pt idx="6688">
                  <c:v>6.9738039932496443E-2</c:v>
                </c:pt>
                <c:pt idx="6689">
                  <c:v>0.14781685721620932</c:v>
                </c:pt>
                <c:pt idx="6690">
                  <c:v>3.7977056960718146E-2</c:v>
                </c:pt>
                <c:pt idx="6691">
                  <c:v>#N/A</c:v>
                </c:pt>
                <c:pt idx="6692">
                  <c:v>#N/A</c:v>
                </c:pt>
                <c:pt idx="6693">
                  <c:v>4.3328997166421773E-2</c:v>
                </c:pt>
                <c:pt idx="6694">
                  <c:v>#N/A</c:v>
                </c:pt>
                <c:pt idx="6695">
                  <c:v>8.4940224487403015E-2</c:v>
                </c:pt>
                <c:pt idx="6696">
                  <c:v>3.8989563988593774E-2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8.2891173904711873E-2</c:v>
                </c:pt>
                <c:pt idx="6703">
                  <c:v>3.4178060834695476E-2</c:v>
                </c:pt>
                <c:pt idx="6704">
                  <c:v>6.4790234902184704E-2</c:v>
                </c:pt>
                <c:pt idx="6705">
                  <c:v>4.9579703182456338E-2</c:v>
                </c:pt>
                <c:pt idx="6706">
                  <c:v>6.2453990736063579E-2</c:v>
                </c:pt>
                <c:pt idx="6707">
                  <c:v>8.6485567688234746E-2</c:v>
                </c:pt>
                <c:pt idx="6708">
                  <c:v>0.21315328290335497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0.16219223419919873</c:v>
                </c:pt>
                <c:pt idx="6714">
                  <c:v>7.6770460416738254E-2</c:v>
                </c:pt>
                <c:pt idx="6715">
                  <c:v>6.3576892627198442E-2</c:v>
                </c:pt>
                <c:pt idx="6716">
                  <c:v>#N/A</c:v>
                </c:pt>
                <c:pt idx="6717">
                  <c:v>7.8458967266597415E-2</c:v>
                </c:pt>
                <c:pt idx="6718">
                  <c:v>#N/A</c:v>
                </c:pt>
                <c:pt idx="6719">
                  <c:v>5.7117895307754539E-2</c:v>
                </c:pt>
                <c:pt idx="6720">
                  <c:v>7.5454901652587739E-2</c:v>
                </c:pt>
                <c:pt idx="6721">
                  <c:v>5.567679284631135E-2</c:v>
                </c:pt>
                <c:pt idx="6722">
                  <c:v>#N/A</c:v>
                </c:pt>
                <c:pt idx="6723">
                  <c:v>8.6379398218629999E-2</c:v>
                </c:pt>
                <c:pt idx="6724">
                  <c:v>4.1825054963192332E-2</c:v>
                </c:pt>
                <c:pt idx="6725">
                  <c:v>6.27962033427127E-2</c:v>
                </c:pt>
                <c:pt idx="6726">
                  <c:v>#N/A</c:v>
                </c:pt>
                <c:pt idx="6727">
                  <c:v>#N/A</c:v>
                </c:pt>
                <c:pt idx="6728">
                  <c:v>6.8457470441474905E-2</c:v>
                </c:pt>
                <c:pt idx="6729">
                  <c:v>7.8169800872930018E-2</c:v>
                </c:pt>
                <c:pt idx="6730">
                  <c:v>#N/A</c:v>
                </c:pt>
                <c:pt idx="6731">
                  <c:v>1.7047037241926764E-2</c:v>
                </c:pt>
                <c:pt idx="6732">
                  <c:v>5.8430266859672127E-2</c:v>
                </c:pt>
                <c:pt idx="6733">
                  <c:v>#N/A</c:v>
                </c:pt>
                <c:pt idx="6734">
                  <c:v>6.0170961394313278E-2</c:v>
                </c:pt>
                <c:pt idx="6735">
                  <c:v>#N/A</c:v>
                </c:pt>
                <c:pt idx="6736">
                  <c:v>#N/A</c:v>
                </c:pt>
                <c:pt idx="6737">
                  <c:v>6.1175247250471618E-2</c:v>
                </c:pt>
                <c:pt idx="6738">
                  <c:v>7.7576975141459351E-2</c:v>
                </c:pt>
                <c:pt idx="6739">
                  <c:v>#N/A</c:v>
                </c:pt>
                <c:pt idx="6740">
                  <c:v>0.13854081693081274</c:v>
                </c:pt>
                <c:pt idx="6741">
                  <c:v>#N/A</c:v>
                </c:pt>
                <c:pt idx="6742">
                  <c:v>7.0442040077802026E-2</c:v>
                </c:pt>
                <c:pt idx="6743">
                  <c:v>7.9585620427054096E-2</c:v>
                </c:pt>
                <c:pt idx="6744">
                  <c:v>5.949371139565357E-2</c:v>
                </c:pt>
                <c:pt idx="6745">
                  <c:v>6.7163832406868962E-2</c:v>
                </c:pt>
                <c:pt idx="6746">
                  <c:v>7.0325380996062142E-2</c:v>
                </c:pt>
                <c:pt idx="6747">
                  <c:v>#N/A</c:v>
                </c:pt>
                <c:pt idx="6748">
                  <c:v>#N/A</c:v>
                </c:pt>
                <c:pt idx="6749">
                  <c:v>5.8592845165629001E-2</c:v>
                </c:pt>
                <c:pt idx="6750">
                  <c:v>5.4962479949602822E-2</c:v>
                </c:pt>
                <c:pt idx="6751">
                  <c:v>2.9989212848363946E-2</c:v>
                </c:pt>
                <c:pt idx="6752">
                  <c:v>4.131322462391402E-2</c:v>
                </c:pt>
                <c:pt idx="6753">
                  <c:v>#N/A</c:v>
                </c:pt>
                <c:pt idx="6754">
                  <c:v>7.2847485510660795E-2</c:v>
                </c:pt>
                <c:pt idx="6755">
                  <c:v>#N/A</c:v>
                </c:pt>
                <c:pt idx="6756">
                  <c:v>0.13602959695464806</c:v>
                </c:pt>
                <c:pt idx="6757">
                  <c:v>#N/A</c:v>
                </c:pt>
                <c:pt idx="6758">
                  <c:v>#N/A</c:v>
                </c:pt>
                <c:pt idx="6759">
                  <c:v>2.706812602307835E-2</c:v>
                </c:pt>
                <c:pt idx="6760">
                  <c:v>#N/A</c:v>
                </c:pt>
                <c:pt idx="6761">
                  <c:v>6.2229521529526301E-2</c:v>
                </c:pt>
                <c:pt idx="6762">
                  <c:v>#N/A</c:v>
                </c:pt>
                <c:pt idx="6763">
                  <c:v>7.7591234717044461E-2</c:v>
                </c:pt>
                <c:pt idx="6764">
                  <c:v>7.3930565387357094E-2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6.6622511217891381E-2</c:v>
                </c:pt>
                <c:pt idx="6770">
                  <c:v>6.8219708522066699E-2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6.8691433733147997E-2</c:v>
                </c:pt>
                <c:pt idx="6775">
                  <c:v>#N/A</c:v>
                </c:pt>
                <c:pt idx="6776">
                  <c:v>#N/A</c:v>
                </c:pt>
                <c:pt idx="6777">
                  <c:v>5.1231167375328637E-2</c:v>
                </c:pt>
                <c:pt idx="6778">
                  <c:v>7.0493625501618626E-2</c:v>
                </c:pt>
                <c:pt idx="6779">
                  <c:v>#N/A</c:v>
                </c:pt>
                <c:pt idx="6780">
                  <c:v>5.8789709819190197E-2</c:v>
                </c:pt>
                <c:pt idx="6781">
                  <c:v>9.4791144090266927E-2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6.6308722094512079E-2</c:v>
                </c:pt>
                <c:pt idx="6786">
                  <c:v>6.8527367251200122E-2</c:v>
                </c:pt>
                <c:pt idx="6787">
                  <c:v>#N/A</c:v>
                </c:pt>
                <c:pt idx="6788">
                  <c:v>5.3758166879192194E-2</c:v>
                </c:pt>
                <c:pt idx="6789">
                  <c:v>#N/A</c:v>
                </c:pt>
                <c:pt idx="6790">
                  <c:v>#N/A</c:v>
                </c:pt>
                <c:pt idx="6791">
                  <c:v>6.1192221050502364E-2</c:v>
                </c:pt>
                <c:pt idx="6792">
                  <c:v>7.0594505194224527E-2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8.8043314423191674E-2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4.9374008735433468E-2</c:v>
                </c:pt>
                <c:pt idx="6803">
                  <c:v>7.3848464368487687E-2</c:v>
                </c:pt>
                <c:pt idx="6804">
                  <c:v>5.4910052634392449E-2</c:v>
                </c:pt>
                <c:pt idx="6805">
                  <c:v>#N/A</c:v>
                </c:pt>
                <c:pt idx="6806">
                  <c:v>5.9595538670662321E-2</c:v>
                </c:pt>
                <c:pt idx="6807">
                  <c:v>4.7515528398410681E-2</c:v>
                </c:pt>
                <c:pt idx="6808">
                  <c:v>7.0960533135630097E-2</c:v>
                </c:pt>
                <c:pt idx="6809">
                  <c:v>6.1967480585065557E-2</c:v>
                </c:pt>
                <c:pt idx="6810">
                  <c:v>#N/A</c:v>
                </c:pt>
                <c:pt idx="6811">
                  <c:v>6.762919573241212E-2</c:v>
                </c:pt>
                <c:pt idx="6812">
                  <c:v>5.2625008513618982E-2</c:v>
                </c:pt>
                <c:pt idx="6813">
                  <c:v>5.7146001551154825E-2</c:v>
                </c:pt>
                <c:pt idx="6814">
                  <c:v>7.2628645543349357E-2</c:v>
                </c:pt>
                <c:pt idx="6815">
                  <c:v>#N/A</c:v>
                </c:pt>
                <c:pt idx="6816">
                  <c:v>5.8782157618001117E-2</c:v>
                </c:pt>
                <c:pt idx="6817">
                  <c:v>6.8520028433843388E-2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5.135169023789813E-2</c:v>
                </c:pt>
                <c:pt idx="6822">
                  <c:v>#N/A</c:v>
                </c:pt>
                <c:pt idx="6823">
                  <c:v>5.1204534358107442E-2</c:v>
                </c:pt>
                <c:pt idx="6824">
                  <c:v>6.9515021632894691E-2</c:v>
                </c:pt>
                <c:pt idx="6825">
                  <c:v>#N/A</c:v>
                </c:pt>
                <c:pt idx="6826">
                  <c:v>5.248659195083856E-2</c:v>
                </c:pt>
                <c:pt idx="6827">
                  <c:v>5.0167242619135424E-2</c:v>
                </c:pt>
                <c:pt idx="6828">
                  <c:v>7.0543271866877685E-2</c:v>
                </c:pt>
                <c:pt idx="6829">
                  <c:v>#N/A</c:v>
                </c:pt>
                <c:pt idx="6830">
                  <c:v>#N/A</c:v>
                </c:pt>
                <c:pt idx="6831">
                  <c:v>7.4995474846439286E-2</c:v>
                </c:pt>
                <c:pt idx="6832">
                  <c:v>#N/A</c:v>
                </c:pt>
                <c:pt idx="6833">
                  <c:v>6.7633300884916162E-2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7.3179979373183018E-2</c:v>
                </c:pt>
                <c:pt idx="6838">
                  <c:v>6.3806519921009927E-2</c:v>
                </c:pt>
                <c:pt idx="6839">
                  <c:v>8.9168244367671692E-2</c:v>
                </c:pt>
                <c:pt idx="6840">
                  <c:v>0.13543817966521443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5.3332161023194866E-2</c:v>
                </c:pt>
                <c:pt idx="6849">
                  <c:v>#N/A</c:v>
                </c:pt>
                <c:pt idx="6850">
                  <c:v>#N/A</c:v>
                </c:pt>
                <c:pt idx="6851">
                  <c:v>6.5525296699805363E-2</c:v>
                </c:pt>
                <c:pt idx="6852">
                  <c:v>7.6989026009634545E-2</c:v>
                </c:pt>
                <c:pt idx="6853">
                  <c:v>#N/A</c:v>
                </c:pt>
                <c:pt idx="6854">
                  <c:v>3.0843415729261411E-2</c:v>
                </c:pt>
                <c:pt idx="6855">
                  <c:v>#N/A</c:v>
                </c:pt>
                <c:pt idx="6856">
                  <c:v>6.7536983590176666E-2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0.10160065052947409</c:v>
                </c:pt>
                <c:pt idx="6864">
                  <c:v>#N/A</c:v>
                </c:pt>
                <c:pt idx="6865">
                  <c:v>7.3360566365891972E-2</c:v>
                </c:pt>
                <c:pt idx="6866">
                  <c:v>#N/A</c:v>
                </c:pt>
                <c:pt idx="6867">
                  <c:v>5.121249439818646E-2</c:v>
                </c:pt>
                <c:pt idx="6868">
                  <c:v>9.8459410429953681E-2</c:v>
                </c:pt>
                <c:pt idx="6869">
                  <c:v>6.7209283326128591E-2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5.9192148899754556E-2</c:v>
                </c:pt>
                <c:pt idx="6874">
                  <c:v>5.7895904228632708E-2</c:v>
                </c:pt>
                <c:pt idx="6875">
                  <c:v>5.5053641439019058E-2</c:v>
                </c:pt>
                <c:pt idx="6876">
                  <c:v>6.4054987643552108E-2</c:v>
                </c:pt>
                <c:pt idx="6877">
                  <c:v>#N/A</c:v>
                </c:pt>
                <c:pt idx="6878">
                  <c:v>6.7504714032441751E-2</c:v>
                </c:pt>
                <c:pt idx="6879">
                  <c:v>#N/A</c:v>
                </c:pt>
                <c:pt idx="6880">
                  <c:v>0.15805803441231295</c:v>
                </c:pt>
                <c:pt idx="6881">
                  <c:v>#N/A</c:v>
                </c:pt>
                <c:pt idx="6882">
                  <c:v>#N/A</c:v>
                </c:pt>
                <c:pt idx="6883">
                  <c:v>6.7376196099469432E-2</c:v>
                </c:pt>
                <c:pt idx="6884">
                  <c:v>#N/A</c:v>
                </c:pt>
                <c:pt idx="6885">
                  <c:v>1.9179922646331855E-2</c:v>
                </c:pt>
                <c:pt idx="6886">
                  <c:v>8.5714617586780451E-2</c:v>
                </c:pt>
                <c:pt idx="6887">
                  <c:v>#N/A</c:v>
                </c:pt>
                <c:pt idx="6888">
                  <c:v>#N/A</c:v>
                </c:pt>
                <c:pt idx="6889">
                  <c:v>6.6514846358457155E-2</c:v>
                </c:pt>
                <c:pt idx="6890">
                  <c:v>#N/A</c:v>
                </c:pt>
                <c:pt idx="6891">
                  <c:v>5.2971568813854515E-2</c:v>
                </c:pt>
                <c:pt idx="6892">
                  <c:v>#N/A</c:v>
                </c:pt>
                <c:pt idx="6893">
                  <c:v>6.0842800872158494E-2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7.0290665720001061E-2</c:v>
                </c:pt>
                <c:pt idx="6899">
                  <c:v>#N/A</c:v>
                </c:pt>
                <c:pt idx="6900">
                  <c:v>#N/A</c:v>
                </c:pt>
                <c:pt idx="6901">
                  <c:v>6.6351579178661163E-2</c:v>
                </c:pt>
                <c:pt idx="6902">
                  <c:v>2.5218190343917958E-2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5.6912564815730197E-2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8.124144824745072E-2</c:v>
                </c:pt>
                <c:pt idx="6911">
                  <c:v>7.7719952749761317E-2</c:v>
                </c:pt>
                <c:pt idx="6912">
                  <c:v>#N/A</c:v>
                </c:pt>
                <c:pt idx="6913">
                  <c:v>7.2545897828135877E-2</c:v>
                </c:pt>
                <c:pt idx="6914">
                  <c:v>5.3682840005933243E-2</c:v>
                </c:pt>
                <c:pt idx="6915">
                  <c:v>#N/A</c:v>
                </c:pt>
                <c:pt idx="6916">
                  <c:v>#N/A</c:v>
                </c:pt>
                <c:pt idx="6917">
                  <c:v>7.0848471894737614E-2</c:v>
                </c:pt>
                <c:pt idx="6918">
                  <c:v>5.9182524000691704E-2</c:v>
                </c:pt>
                <c:pt idx="6919">
                  <c:v>0.17985208761182714</c:v>
                </c:pt>
                <c:pt idx="6920">
                  <c:v>1.3835355243600817E-2</c:v>
                </c:pt>
                <c:pt idx="6921">
                  <c:v>#N/A</c:v>
                </c:pt>
                <c:pt idx="6922">
                  <c:v>#N/A</c:v>
                </c:pt>
                <c:pt idx="6923">
                  <c:v>7.4226709700409566E-2</c:v>
                </c:pt>
                <c:pt idx="6924">
                  <c:v>#N/A</c:v>
                </c:pt>
                <c:pt idx="6925">
                  <c:v>6.638841209198644E-2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6.8362045781383773E-2</c:v>
                </c:pt>
                <c:pt idx="6931">
                  <c:v>#N/A</c:v>
                </c:pt>
                <c:pt idx="6932">
                  <c:v>7.1119541349435544E-2</c:v>
                </c:pt>
                <c:pt idx="6933">
                  <c:v>5.1907809941647523E-2</c:v>
                </c:pt>
                <c:pt idx="6934">
                  <c:v>8.0798964063467968E-2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5.4852842312397836E-2</c:v>
                </c:pt>
                <c:pt idx="6939">
                  <c:v>5.2035822175327914E-2</c:v>
                </c:pt>
                <c:pt idx="6940">
                  <c:v>#N/A</c:v>
                </c:pt>
                <c:pt idx="6941">
                  <c:v>#N/A</c:v>
                </c:pt>
                <c:pt idx="6942">
                  <c:v>6.6270317025598657E-2</c:v>
                </c:pt>
                <c:pt idx="6943">
                  <c:v>#N/A</c:v>
                </c:pt>
                <c:pt idx="6944">
                  <c:v>6.3541798457507154E-2</c:v>
                </c:pt>
                <c:pt idx="6945">
                  <c:v>0.10784617112584853</c:v>
                </c:pt>
                <c:pt idx="6946">
                  <c:v>#N/A</c:v>
                </c:pt>
                <c:pt idx="6947">
                  <c:v>7.7056391853354972E-2</c:v>
                </c:pt>
                <c:pt idx="6948">
                  <c:v>5.5604914261776349E-2</c:v>
                </c:pt>
                <c:pt idx="6949">
                  <c:v>8.3174122374796405E-2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8.0245328893961243E-2</c:v>
                </c:pt>
                <c:pt idx="6954">
                  <c:v>4.1968070753939594E-2</c:v>
                </c:pt>
                <c:pt idx="6955">
                  <c:v>#N/A</c:v>
                </c:pt>
                <c:pt idx="6956">
                  <c:v>#N/A</c:v>
                </c:pt>
                <c:pt idx="6957">
                  <c:v>5.3452328340559886E-2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7.4191947094503941E-2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6.1611581788559695E-2</c:v>
                </c:pt>
                <c:pt idx="6967">
                  <c:v>#N/A</c:v>
                </c:pt>
                <c:pt idx="6968">
                  <c:v>#N/A</c:v>
                </c:pt>
                <c:pt idx="6969">
                  <c:v>5.9952311434161694E-2</c:v>
                </c:pt>
                <c:pt idx="6970">
                  <c:v>#N/A</c:v>
                </c:pt>
                <c:pt idx="6971">
                  <c:v>#N/A</c:v>
                </c:pt>
                <c:pt idx="6972">
                  <c:v>4.9050166018695225E-2</c:v>
                </c:pt>
                <c:pt idx="6973">
                  <c:v>0.22620964497334417</c:v>
                </c:pt>
                <c:pt idx="6974">
                  <c:v>#N/A</c:v>
                </c:pt>
                <c:pt idx="6975">
                  <c:v>#N/A</c:v>
                </c:pt>
                <c:pt idx="6976">
                  <c:v>5.1016480089102693E-2</c:v>
                </c:pt>
                <c:pt idx="6977">
                  <c:v>#N/A</c:v>
                </c:pt>
                <c:pt idx="6978">
                  <c:v>7.7839870455983839E-2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7.8060910682186638E-2</c:v>
                </c:pt>
                <c:pt idx="6985">
                  <c:v>5.2872067524698051E-2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3.6765935503145816E-2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8.4106771846728143E-2</c:v>
                </c:pt>
                <c:pt idx="6998">
                  <c:v>#N/A</c:v>
                </c:pt>
                <c:pt idx="6999">
                  <c:v>5.0314081867561034E-2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7.6726971100389785E-2</c:v>
                </c:pt>
                <c:pt idx="7004">
                  <c:v>4.4769471550619902E-2</c:v>
                </c:pt>
                <c:pt idx="7005">
                  <c:v>#N/A</c:v>
                </c:pt>
                <c:pt idx="7006">
                  <c:v>#N/A</c:v>
                </c:pt>
                <c:pt idx="7007">
                  <c:v>6.3543790284633223E-2</c:v>
                </c:pt>
                <c:pt idx="7008">
                  <c:v>6.1235155327802666E-2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0.12980197705428392</c:v>
                </c:pt>
                <c:pt idx="7013">
                  <c:v>#N/A</c:v>
                </c:pt>
                <c:pt idx="7014">
                  <c:v>3.4641234996968188E-2</c:v>
                </c:pt>
                <c:pt idx="7015">
                  <c:v>6.9636896843086049E-2</c:v>
                </c:pt>
                <c:pt idx="7016">
                  <c:v>#N/A</c:v>
                </c:pt>
                <c:pt idx="7017">
                  <c:v>8.9261121406217489E-2</c:v>
                </c:pt>
                <c:pt idx="7018">
                  <c:v>#N/A</c:v>
                </c:pt>
                <c:pt idx="7019">
                  <c:v>#N/A</c:v>
                </c:pt>
                <c:pt idx="7020">
                  <c:v>6.4295404739809839E-2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8.0395101141766123E-2</c:v>
                </c:pt>
                <c:pt idx="7026">
                  <c:v>6.761080111766464E-2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5.3315035073946374E-2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6.5555649902245786E-2</c:v>
                </c:pt>
                <c:pt idx="7035">
                  <c:v>6.6928320612276826E-2</c:v>
                </c:pt>
                <c:pt idx="7036">
                  <c:v>5.7961318506518381E-2</c:v>
                </c:pt>
                <c:pt idx="7037">
                  <c:v>7.6582077761651282E-2</c:v>
                </c:pt>
                <c:pt idx="7038">
                  <c:v>#N/A</c:v>
                </c:pt>
                <c:pt idx="7039">
                  <c:v>6.6334154475424623E-2</c:v>
                </c:pt>
                <c:pt idx="7040">
                  <c:v>0.10299680473544562</c:v>
                </c:pt>
                <c:pt idx="7041">
                  <c:v>7.4034403110717378E-2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5.1513663166875515E-2</c:v>
                </c:pt>
                <c:pt idx="7046">
                  <c:v>#N/A</c:v>
                </c:pt>
                <c:pt idx="7047">
                  <c:v>#N/A</c:v>
                </c:pt>
                <c:pt idx="7048">
                  <c:v>6.0593597194803887E-2</c:v>
                </c:pt>
                <c:pt idx="7049">
                  <c:v>#N/A</c:v>
                </c:pt>
                <c:pt idx="7050">
                  <c:v>5.6318338063344561E-2</c:v>
                </c:pt>
                <c:pt idx="7051">
                  <c:v>9.0770732248134381E-2</c:v>
                </c:pt>
                <c:pt idx="7052">
                  <c:v>#N/A</c:v>
                </c:pt>
                <c:pt idx="7053">
                  <c:v>6.2659149772290521E-2</c:v>
                </c:pt>
                <c:pt idx="7054">
                  <c:v>#N/A</c:v>
                </c:pt>
                <c:pt idx="7055">
                  <c:v>7.2661636879871427E-2</c:v>
                </c:pt>
                <c:pt idx="7056">
                  <c:v>0.1934679798245045</c:v>
                </c:pt>
                <c:pt idx="7057">
                  <c:v>5.7564043922768357E-2</c:v>
                </c:pt>
                <c:pt idx="7058">
                  <c:v>#N/A</c:v>
                </c:pt>
                <c:pt idx="7059">
                  <c:v>8.7985146818084031E-2</c:v>
                </c:pt>
                <c:pt idx="7060">
                  <c:v>#N/A</c:v>
                </c:pt>
                <c:pt idx="7061">
                  <c:v>6.7755199649083692E-2</c:v>
                </c:pt>
                <c:pt idx="7062">
                  <c:v>#N/A</c:v>
                </c:pt>
                <c:pt idx="7063">
                  <c:v>#N/A</c:v>
                </c:pt>
                <c:pt idx="7064">
                  <c:v>7.4998039304725775E-2</c:v>
                </c:pt>
                <c:pt idx="7065">
                  <c:v>5.2268906839390228E-2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6.5246031361381171E-2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5.9405983876403133E-2</c:v>
                </c:pt>
                <c:pt idx="7074">
                  <c:v>6.776948033161434E-2</c:v>
                </c:pt>
                <c:pt idx="7075">
                  <c:v>#N/A</c:v>
                </c:pt>
                <c:pt idx="7076">
                  <c:v>1.072045972677637E-2</c:v>
                </c:pt>
                <c:pt idx="7077">
                  <c:v>#N/A</c:v>
                </c:pt>
                <c:pt idx="7078">
                  <c:v>7.9414648890387948E-2</c:v>
                </c:pt>
                <c:pt idx="7079">
                  <c:v>9.0702789875302475E-2</c:v>
                </c:pt>
                <c:pt idx="7080">
                  <c:v>#N/A</c:v>
                </c:pt>
                <c:pt idx="7081">
                  <c:v>6.6365740533228107E-2</c:v>
                </c:pt>
                <c:pt idx="7082">
                  <c:v>#N/A</c:v>
                </c:pt>
                <c:pt idx="7083">
                  <c:v>0.11378626228869272</c:v>
                </c:pt>
                <c:pt idx="7084">
                  <c:v>6.8754487289716656E-2</c:v>
                </c:pt>
                <c:pt idx="7085">
                  <c:v>#N/A</c:v>
                </c:pt>
                <c:pt idx="7086">
                  <c:v>#N/A</c:v>
                </c:pt>
                <c:pt idx="7087">
                  <c:v>6.1076755113898519E-2</c:v>
                </c:pt>
                <c:pt idx="7088">
                  <c:v>4.7758648843304566E-2</c:v>
                </c:pt>
                <c:pt idx="7089">
                  <c:v>5.9062235886419068E-2</c:v>
                </c:pt>
                <c:pt idx="7090">
                  <c:v>6.576110779379786E-2</c:v>
                </c:pt>
                <c:pt idx="7091">
                  <c:v>#N/A</c:v>
                </c:pt>
                <c:pt idx="7092">
                  <c:v>0.15951574078778982</c:v>
                </c:pt>
                <c:pt idx="7093">
                  <c:v>6.0106471801320262E-2</c:v>
                </c:pt>
                <c:pt idx="7094">
                  <c:v>#N/A</c:v>
                </c:pt>
                <c:pt idx="7095">
                  <c:v>2.7032821806768401E-2</c:v>
                </c:pt>
                <c:pt idx="7096">
                  <c:v>#N/A</c:v>
                </c:pt>
                <c:pt idx="7097">
                  <c:v>5.9870415868197066E-2</c:v>
                </c:pt>
                <c:pt idx="7098">
                  <c:v>#N/A</c:v>
                </c:pt>
                <c:pt idx="7099">
                  <c:v>2.9982504715551739E-2</c:v>
                </c:pt>
                <c:pt idx="7100">
                  <c:v>4.1983501064219338E-2</c:v>
                </c:pt>
                <c:pt idx="7101">
                  <c:v>#N/A</c:v>
                </c:pt>
                <c:pt idx="7102">
                  <c:v>6.359447611801998E-2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5.4713274444041615E-2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2.9990413978877833E-2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0.11742433700767262</c:v>
                </c:pt>
                <c:pt idx="7118">
                  <c:v>8.5514646749884377E-2</c:v>
                </c:pt>
                <c:pt idx="7119">
                  <c:v>4.179847415156171E-2</c:v>
                </c:pt>
                <c:pt idx="7120">
                  <c:v>0.15439763698745163</c:v>
                </c:pt>
                <c:pt idx="7121">
                  <c:v>0.11091341398993908</c:v>
                </c:pt>
                <c:pt idx="7122">
                  <c:v>7.9442661224595812E-2</c:v>
                </c:pt>
                <c:pt idx="7123">
                  <c:v>0.11300948430314671</c:v>
                </c:pt>
                <c:pt idx="7124">
                  <c:v>#N/A</c:v>
                </c:pt>
                <c:pt idx="7125">
                  <c:v>#N/A</c:v>
                </c:pt>
                <c:pt idx="7126">
                  <c:v>0.17925880863593907</c:v>
                </c:pt>
                <c:pt idx="7127">
                  <c:v>0.17000793441884926</c:v>
                </c:pt>
                <c:pt idx="7128">
                  <c:v>7.9108551524845416E-2</c:v>
                </c:pt>
                <c:pt idx="7129">
                  <c:v>7.0744355586532123E-2</c:v>
                </c:pt>
                <c:pt idx="7130">
                  <c:v>4.4049965792314572E-2</c:v>
                </c:pt>
                <c:pt idx="7131">
                  <c:v>#N/A</c:v>
                </c:pt>
                <c:pt idx="7132">
                  <c:v>9.8692355640008361E-2</c:v>
                </c:pt>
                <c:pt idx="7133">
                  <c:v>0.10250292745623855</c:v>
                </c:pt>
                <c:pt idx="7134">
                  <c:v>#N/A</c:v>
                </c:pt>
                <c:pt idx="7135">
                  <c:v>9.0639283452443944E-2</c:v>
                </c:pt>
                <c:pt idx="7136">
                  <c:v>2.8176955647844663E-2</c:v>
                </c:pt>
                <c:pt idx="7137">
                  <c:v>#N/A</c:v>
                </c:pt>
                <c:pt idx="7138">
                  <c:v>0.16296954449762768</c:v>
                </c:pt>
                <c:pt idx="7139">
                  <c:v>#N/A</c:v>
                </c:pt>
                <c:pt idx="7140">
                  <c:v>7.4925527597460573E-2</c:v>
                </c:pt>
                <c:pt idx="7141">
                  <c:v>5.2813160028507354E-2</c:v>
                </c:pt>
                <c:pt idx="7142">
                  <c:v>3.9811339139490566E-2</c:v>
                </c:pt>
                <c:pt idx="7143">
                  <c:v>5.3746973850156671E-2</c:v>
                </c:pt>
                <c:pt idx="7144">
                  <c:v>7.7864077073304491E-2</c:v>
                </c:pt>
                <c:pt idx="7145">
                  <c:v>9.1460738132147862E-2</c:v>
                </c:pt>
                <c:pt idx="7146">
                  <c:v>7.590149973797182E-2</c:v>
                </c:pt>
                <c:pt idx="7147">
                  <c:v>#N/A</c:v>
                </c:pt>
                <c:pt idx="7148">
                  <c:v>3.4107545524076181E-2</c:v>
                </c:pt>
                <c:pt idx="7149">
                  <c:v>#N/A</c:v>
                </c:pt>
                <c:pt idx="7150">
                  <c:v>5.3806838422246192E-2</c:v>
                </c:pt>
                <c:pt idx="7151">
                  <c:v>6.2938106154214662E-2</c:v>
                </c:pt>
                <c:pt idx="7152">
                  <c:v>#N/A</c:v>
                </c:pt>
                <c:pt idx="7153">
                  <c:v>5.2054577275379314E-2</c:v>
                </c:pt>
                <c:pt idx="7154">
                  <c:v>5.1428649607601074E-2</c:v>
                </c:pt>
                <c:pt idx="7155">
                  <c:v>#N/A</c:v>
                </c:pt>
                <c:pt idx="7156">
                  <c:v>#N/A</c:v>
                </c:pt>
                <c:pt idx="7157">
                  <c:v>6.9038214245963112E-2</c:v>
                </c:pt>
                <c:pt idx="7158">
                  <c:v>6.5225167535706577E-2</c:v>
                </c:pt>
                <c:pt idx="7159">
                  <c:v>4.4652830911363336E-2</c:v>
                </c:pt>
                <c:pt idx="7160">
                  <c:v>#N/A</c:v>
                </c:pt>
                <c:pt idx="7161">
                  <c:v>4.1750612514737932E-2</c:v>
                </c:pt>
                <c:pt idx="7162">
                  <c:v>7.3634680084988149E-2</c:v>
                </c:pt>
                <c:pt idx="7163">
                  <c:v>6.4195653764381203E-2</c:v>
                </c:pt>
                <c:pt idx="7164">
                  <c:v>4.2136133848871229E-2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6.8937015920218767E-2</c:v>
                </c:pt>
                <c:pt idx="7169">
                  <c:v>#N/A</c:v>
                </c:pt>
                <c:pt idx="7170">
                  <c:v>5.6892724097159987E-2</c:v>
                </c:pt>
                <c:pt idx="7171">
                  <c:v>0.13465012353430755</c:v>
                </c:pt>
                <c:pt idx="7172">
                  <c:v>#N/A</c:v>
                </c:pt>
                <c:pt idx="7173">
                  <c:v>6.2212538119628798E-2</c:v>
                </c:pt>
                <c:pt idx="7174">
                  <c:v>3.6674677629227145E-2</c:v>
                </c:pt>
                <c:pt idx="7175">
                  <c:v>6.782096481893915E-2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3.6481240385979996E-2</c:v>
                </c:pt>
                <c:pt idx="7183">
                  <c:v>#N/A</c:v>
                </c:pt>
                <c:pt idx="7184">
                  <c:v>6.0161706693227124E-2</c:v>
                </c:pt>
                <c:pt idx="7185">
                  <c:v>#N/A</c:v>
                </c:pt>
                <c:pt idx="7186">
                  <c:v>#N/A</c:v>
                </c:pt>
                <c:pt idx="7187">
                  <c:v>6.9339809888346801E-2</c:v>
                </c:pt>
                <c:pt idx="7188">
                  <c:v>7.7809590882552848E-2</c:v>
                </c:pt>
                <c:pt idx="7189">
                  <c:v>#N/A</c:v>
                </c:pt>
                <c:pt idx="7190">
                  <c:v>5.9416672692568021E-2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7.386123904190367E-2</c:v>
                </c:pt>
                <c:pt idx="7197">
                  <c:v>1.7447774048072278E-2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5.4488909800969203E-2</c:v>
                </c:pt>
                <c:pt idx="7202">
                  <c:v>#N/A</c:v>
                </c:pt>
                <c:pt idx="7203">
                  <c:v>6.4288658320539538E-2</c:v>
                </c:pt>
                <c:pt idx="7204">
                  <c:v>#N/A</c:v>
                </c:pt>
                <c:pt idx="7205">
                  <c:v>8.8307241327245573E-2</c:v>
                </c:pt>
                <c:pt idx="7206">
                  <c:v>7.3171676339327099E-2</c:v>
                </c:pt>
                <c:pt idx="7207">
                  <c:v>0.14429416606727694</c:v>
                </c:pt>
                <c:pt idx="7208">
                  <c:v>6.957358441982571E-2</c:v>
                </c:pt>
                <c:pt idx="7209">
                  <c:v>#N/A</c:v>
                </c:pt>
                <c:pt idx="7210">
                  <c:v>#N/A</c:v>
                </c:pt>
                <c:pt idx="7211">
                  <c:v>6.1447116047855257E-2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2.6699419578282851E-2</c:v>
                </c:pt>
                <c:pt idx="7216">
                  <c:v>6.3865028556762932E-2</c:v>
                </c:pt>
                <c:pt idx="7217">
                  <c:v>#N/A</c:v>
                </c:pt>
                <c:pt idx="7218">
                  <c:v>#N/A</c:v>
                </c:pt>
                <c:pt idx="7219">
                  <c:v>4.483425484989785E-2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7.1474426369950453E-2</c:v>
                </c:pt>
                <c:pt idx="7224">
                  <c:v>8.4266365494826551E-2</c:v>
                </c:pt>
                <c:pt idx="7225">
                  <c:v>#N/A</c:v>
                </c:pt>
                <c:pt idx="7226">
                  <c:v>#N/A</c:v>
                </c:pt>
                <c:pt idx="7227">
                  <c:v>8.5698823378620989E-2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2.8311461164929747E-2</c:v>
                </c:pt>
                <c:pt idx="7232">
                  <c:v>#N/A</c:v>
                </c:pt>
                <c:pt idx="7233">
                  <c:v>5.3020573048477702E-2</c:v>
                </c:pt>
                <c:pt idx="7234">
                  <c:v>#N/A</c:v>
                </c:pt>
                <c:pt idx="7235">
                  <c:v>#N/A</c:v>
                </c:pt>
                <c:pt idx="7236">
                  <c:v>0.11228487767540775</c:v>
                </c:pt>
                <c:pt idx="7237">
                  <c:v>#N/A</c:v>
                </c:pt>
                <c:pt idx="7238">
                  <c:v>5.2502205700483202E-2</c:v>
                </c:pt>
                <c:pt idx="7239">
                  <c:v>8.0850207250650369E-2</c:v>
                </c:pt>
                <c:pt idx="7240">
                  <c:v>7.0127239961808335E-2</c:v>
                </c:pt>
                <c:pt idx="7241">
                  <c:v>6.7002063187608471E-2</c:v>
                </c:pt>
                <c:pt idx="7242">
                  <c:v>3.2179372880842584E-2</c:v>
                </c:pt>
                <c:pt idx="7243">
                  <c:v>#N/A</c:v>
                </c:pt>
                <c:pt idx="7244">
                  <c:v>0.10583703247896432</c:v>
                </c:pt>
                <c:pt idx="7245">
                  <c:v>#N/A</c:v>
                </c:pt>
                <c:pt idx="7246">
                  <c:v>8.2309981812116323E-2</c:v>
                </c:pt>
                <c:pt idx="7247">
                  <c:v>#N/A</c:v>
                </c:pt>
                <c:pt idx="7248">
                  <c:v>#N/A</c:v>
                </c:pt>
                <c:pt idx="7249">
                  <c:v>4.7504813404681538E-2</c:v>
                </c:pt>
                <c:pt idx="7250">
                  <c:v>9.6918217712795546E-2</c:v>
                </c:pt>
                <c:pt idx="7251">
                  <c:v>0.14567528773090346</c:v>
                </c:pt>
                <c:pt idx="7252">
                  <c:v>#N/A</c:v>
                </c:pt>
                <c:pt idx="7253">
                  <c:v>#N/A</c:v>
                </c:pt>
                <c:pt idx="7254">
                  <c:v>7.857624392014155E-2</c:v>
                </c:pt>
                <c:pt idx="7255">
                  <c:v>#N/A</c:v>
                </c:pt>
                <c:pt idx="7256">
                  <c:v>6.211617023598992E-2</c:v>
                </c:pt>
                <c:pt idx="7257">
                  <c:v>3.4467505229621526E-2</c:v>
                </c:pt>
                <c:pt idx="7258">
                  <c:v>#N/A</c:v>
                </c:pt>
                <c:pt idx="7259">
                  <c:v>#N/A</c:v>
                </c:pt>
                <c:pt idx="7260">
                  <c:v>6.0338067003241951E-2</c:v>
                </c:pt>
                <c:pt idx="7261">
                  <c:v>#N/A</c:v>
                </c:pt>
                <c:pt idx="7262">
                  <c:v>2.4692655196948986E-2</c:v>
                </c:pt>
                <c:pt idx="7263">
                  <c:v>8.1700964622014108E-2</c:v>
                </c:pt>
                <c:pt idx="7264">
                  <c:v>#N/A</c:v>
                </c:pt>
                <c:pt idx="7265">
                  <c:v>7.7122512893448555E-2</c:v>
                </c:pt>
                <c:pt idx="7266">
                  <c:v>6.4369899484309864E-2</c:v>
                </c:pt>
                <c:pt idx="7267">
                  <c:v>#N/A</c:v>
                </c:pt>
                <c:pt idx="7268">
                  <c:v>#N/A</c:v>
                </c:pt>
                <c:pt idx="7269">
                  <c:v>5.7997639555109039E-2</c:v>
                </c:pt>
                <c:pt idx="7270">
                  <c:v>#N/A</c:v>
                </c:pt>
                <c:pt idx="7271">
                  <c:v>7.2153036823849423E-2</c:v>
                </c:pt>
                <c:pt idx="7272">
                  <c:v>#N/A</c:v>
                </c:pt>
                <c:pt idx="7273">
                  <c:v>6.9852928080587698E-2</c:v>
                </c:pt>
                <c:pt idx="7274">
                  <c:v>7.6556761338962928E-2</c:v>
                </c:pt>
                <c:pt idx="7275">
                  <c:v>7.2698243579079419E-2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6.5185004489649256E-2</c:v>
                </c:pt>
                <c:pt idx="7281">
                  <c:v>#N/A</c:v>
                </c:pt>
                <c:pt idx="7282">
                  <c:v>6.8321872806015704E-2</c:v>
                </c:pt>
                <c:pt idx="7283">
                  <c:v>4.3885948488121856E-2</c:v>
                </c:pt>
                <c:pt idx="7284">
                  <c:v>5.7933329852945734E-2</c:v>
                </c:pt>
                <c:pt idx="7285">
                  <c:v>6.6645352815966147E-2</c:v>
                </c:pt>
                <c:pt idx="7286">
                  <c:v>5.1142097270642735E-2</c:v>
                </c:pt>
                <c:pt idx="7287">
                  <c:v>6.274433133992606E-2</c:v>
                </c:pt>
                <c:pt idx="7288">
                  <c:v>7.3320603632544487E-2</c:v>
                </c:pt>
                <c:pt idx="7289">
                  <c:v>#N/A</c:v>
                </c:pt>
                <c:pt idx="7290">
                  <c:v>#N/A</c:v>
                </c:pt>
                <c:pt idx="7291">
                  <c:v>5.326346817782842E-2</c:v>
                </c:pt>
                <c:pt idx="7292">
                  <c:v>5.6808048852415895E-2</c:v>
                </c:pt>
                <c:pt idx="7293">
                  <c:v>#N/A</c:v>
                </c:pt>
                <c:pt idx="7294">
                  <c:v>5.4213702137688696E-2</c:v>
                </c:pt>
                <c:pt idx="7295">
                  <c:v>#N/A</c:v>
                </c:pt>
                <c:pt idx="7296">
                  <c:v>6.6915352022287836E-2</c:v>
                </c:pt>
                <c:pt idx="7297">
                  <c:v>#N/A</c:v>
                </c:pt>
                <c:pt idx="7298">
                  <c:v>5.7521704487837437E-2</c:v>
                </c:pt>
                <c:pt idx="7299">
                  <c:v>#N/A</c:v>
                </c:pt>
                <c:pt idx="7300">
                  <c:v>2.179808970236698E-2</c:v>
                </c:pt>
                <c:pt idx="7301">
                  <c:v>#N/A</c:v>
                </c:pt>
                <c:pt idx="7302">
                  <c:v>0.14483827032217708</c:v>
                </c:pt>
                <c:pt idx="7303">
                  <c:v>#N/A</c:v>
                </c:pt>
                <c:pt idx="7304">
                  <c:v>6.7434814463142381E-2</c:v>
                </c:pt>
                <c:pt idx="7305">
                  <c:v>6.6124672301460505E-2</c:v>
                </c:pt>
                <c:pt idx="7306">
                  <c:v>#N/A</c:v>
                </c:pt>
                <c:pt idx="7307">
                  <c:v>5.6686160208171597E-2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7.8222333248192361E-2</c:v>
                </c:pt>
                <c:pt idx="7312">
                  <c:v>8.3600364038850905E-2</c:v>
                </c:pt>
                <c:pt idx="7313">
                  <c:v>0.17036782732982786</c:v>
                </c:pt>
                <c:pt idx="7314">
                  <c:v>3.2801563779740278E-2</c:v>
                </c:pt>
                <c:pt idx="7315">
                  <c:v>#N/A</c:v>
                </c:pt>
                <c:pt idx="7316">
                  <c:v>6.6018532491686405E-2</c:v>
                </c:pt>
                <c:pt idx="7317">
                  <c:v>#N/A</c:v>
                </c:pt>
                <c:pt idx="7318">
                  <c:v>7.0829797990230495E-2</c:v>
                </c:pt>
                <c:pt idx="7319">
                  <c:v>1.0714820418669911E-2</c:v>
                </c:pt>
                <c:pt idx="7320">
                  <c:v>4.6946113288425954E-2</c:v>
                </c:pt>
                <c:pt idx="7321">
                  <c:v>#N/A</c:v>
                </c:pt>
                <c:pt idx="7322">
                  <c:v>9.8213138781800935E-2</c:v>
                </c:pt>
                <c:pt idx="7323">
                  <c:v>4.5251262262651866E-2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6.127125880090608E-2</c:v>
                </c:pt>
                <c:pt idx="7328">
                  <c:v>7.3964544532716947E-2</c:v>
                </c:pt>
                <c:pt idx="7329">
                  <c:v>0.16012071483161089</c:v>
                </c:pt>
                <c:pt idx="7330">
                  <c:v>5.2399196197255811E-2</c:v>
                </c:pt>
                <c:pt idx="7331">
                  <c:v>5.6103547371052782E-2</c:v>
                </c:pt>
                <c:pt idx="7332">
                  <c:v>#N/A</c:v>
                </c:pt>
                <c:pt idx="7333">
                  <c:v>6.6692536205207334E-2</c:v>
                </c:pt>
                <c:pt idx="7334">
                  <c:v>7.7794256861232675E-2</c:v>
                </c:pt>
                <c:pt idx="7335">
                  <c:v>4.8219634070067074E-2</c:v>
                </c:pt>
                <c:pt idx="7336">
                  <c:v>7.4233174505352578E-2</c:v>
                </c:pt>
                <c:pt idx="7337">
                  <c:v>#N/A</c:v>
                </c:pt>
                <c:pt idx="7338">
                  <c:v>8.0718701748335245E-2</c:v>
                </c:pt>
                <c:pt idx="7339">
                  <c:v>#N/A</c:v>
                </c:pt>
                <c:pt idx="7340">
                  <c:v>6.6518239690543005E-2</c:v>
                </c:pt>
                <c:pt idx="7341">
                  <c:v>#N/A</c:v>
                </c:pt>
                <c:pt idx="7342">
                  <c:v>6.4119760209582433E-2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5.2950683273712135E-2</c:v>
                </c:pt>
                <c:pt idx="7347">
                  <c:v>6.5452636234301323E-2</c:v>
                </c:pt>
                <c:pt idx="7348">
                  <c:v>0.1747038440399607</c:v>
                </c:pt>
                <c:pt idx="7349">
                  <c:v>7.1089877438520313E-2</c:v>
                </c:pt>
                <c:pt idx="7350">
                  <c:v>0.11523187906213243</c:v>
                </c:pt>
                <c:pt idx="7351">
                  <c:v>5.7561027252127819E-2</c:v>
                </c:pt>
                <c:pt idx="7352">
                  <c:v>0.11250386703636346</c:v>
                </c:pt>
                <c:pt idx="7353">
                  <c:v>#N/A</c:v>
                </c:pt>
                <c:pt idx="7354">
                  <c:v>5.6994358280366239E-2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0.15922097645407859</c:v>
                </c:pt>
                <c:pt idx="7359">
                  <c:v>#N/A</c:v>
                </c:pt>
                <c:pt idx="7360">
                  <c:v>#N/A</c:v>
                </c:pt>
                <c:pt idx="7361">
                  <c:v>6.4760080104473636E-2</c:v>
                </c:pt>
                <c:pt idx="7362">
                  <c:v>6.7910246140158823E-2</c:v>
                </c:pt>
                <c:pt idx="7363">
                  <c:v>9.6156317268610236E-2</c:v>
                </c:pt>
                <c:pt idx="7364">
                  <c:v>8.0735402354430399E-2</c:v>
                </c:pt>
                <c:pt idx="7365">
                  <c:v>3.7730239233009971E-2</c:v>
                </c:pt>
                <c:pt idx="7366">
                  <c:v>4.5787536246232212E-2</c:v>
                </c:pt>
                <c:pt idx="7367">
                  <c:v>7.8938093166444401E-2</c:v>
                </c:pt>
                <c:pt idx="7368">
                  <c:v>4.3684908836189938E-2</c:v>
                </c:pt>
                <c:pt idx="7369">
                  <c:v>7.5277202803513729E-2</c:v>
                </c:pt>
                <c:pt idx="7370">
                  <c:v>#N/A</c:v>
                </c:pt>
                <c:pt idx="7371">
                  <c:v>7.1937480772362131E-2</c:v>
                </c:pt>
                <c:pt idx="7372">
                  <c:v>5.0023531880793115E-2</c:v>
                </c:pt>
                <c:pt idx="7373">
                  <c:v>#N/A</c:v>
                </c:pt>
                <c:pt idx="7374">
                  <c:v>7.8910476360010598E-2</c:v>
                </c:pt>
                <c:pt idx="7375">
                  <c:v>8.3449639504921222E-2</c:v>
                </c:pt>
                <c:pt idx="7376">
                  <c:v>#N/A</c:v>
                </c:pt>
                <c:pt idx="7377">
                  <c:v>#N/A</c:v>
                </c:pt>
                <c:pt idx="7378">
                  <c:v>5.0426110930899715E-2</c:v>
                </c:pt>
                <c:pt idx="7379">
                  <c:v>5.6335907696031355E-2</c:v>
                </c:pt>
                <c:pt idx="7380">
                  <c:v>6.5928704663825569E-2</c:v>
                </c:pt>
                <c:pt idx="7381">
                  <c:v>5.5712792080448582E-2</c:v>
                </c:pt>
                <c:pt idx="7382">
                  <c:v>#N/A</c:v>
                </c:pt>
                <c:pt idx="7383">
                  <c:v>6.459700146017934E-2</c:v>
                </c:pt>
                <c:pt idx="7384">
                  <c:v>#N/A</c:v>
                </c:pt>
                <c:pt idx="7385">
                  <c:v>0.11381280234193611</c:v>
                </c:pt>
                <c:pt idx="7386">
                  <c:v>5.1239953551067745E-2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4.5436360276445695E-2</c:v>
                </c:pt>
                <c:pt idx="7391">
                  <c:v>#N/A</c:v>
                </c:pt>
                <c:pt idx="7392">
                  <c:v>#N/A</c:v>
                </c:pt>
                <c:pt idx="7393">
                  <c:v>4.4437669823112091E-2</c:v>
                </c:pt>
                <c:pt idx="7394">
                  <c:v>4.4687686973085325E-2</c:v>
                </c:pt>
                <c:pt idx="7395">
                  <c:v>5.7972824972151928E-2</c:v>
                </c:pt>
                <c:pt idx="7396">
                  <c:v>6.6583084717674698E-2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7.2512347585662079E-2</c:v>
                </c:pt>
                <c:pt idx="7401">
                  <c:v>#N/A</c:v>
                </c:pt>
                <c:pt idx="7402">
                  <c:v>9.3688770388026268E-2</c:v>
                </c:pt>
                <c:pt idx="7403">
                  <c:v>#N/A</c:v>
                </c:pt>
                <c:pt idx="7404">
                  <c:v>4.63187706915704E-2</c:v>
                </c:pt>
                <c:pt idx="7405">
                  <c:v>7.1320134970265431E-2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7.0074027415468768E-2</c:v>
                </c:pt>
                <c:pt idx="7413">
                  <c:v>#N/A</c:v>
                </c:pt>
                <c:pt idx="7414">
                  <c:v>#N/A</c:v>
                </c:pt>
                <c:pt idx="7415">
                  <c:v>6.9853282126307065E-2</c:v>
                </c:pt>
                <c:pt idx="7416">
                  <c:v>4.9427353646130712E-2</c:v>
                </c:pt>
                <c:pt idx="7417">
                  <c:v>0.11019233220575617</c:v>
                </c:pt>
                <c:pt idx="7418">
                  <c:v>6.8564706491993491E-2</c:v>
                </c:pt>
                <c:pt idx="7419">
                  <c:v>4.9479041916120632E-2</c:v>
                </c:pt>
                <c:pt idx="7420">
                  <c:v>6.6528223481728488E-2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0.12807960668305435</c:v>
                </c:pt>
                <c:pt idx="7426">
                  <c:v>#N/A</c:v>
                </c:pt>
                <c:pt idx="7427">
                  <c:v>6.4112033282071365E-2</c:v>
                </c:pt>
                <c:pt idx="7428">
                  <c:v>#N/A</c:v>
                </c:pt>
                <c:pt idx="7429">
                  <c:v>7.6756113939389151E-2</c:v>
                </c:pt>
                <c:pt idx="7430">
                  <c:v>5.9052516189110525E-2</c:v>
                </c:pt>
                <c:pt idx="7431">
                  <c:v>#N/A</c:v>
                </c:pt>
                <c:pt idx="7432">
                  <c:v>3.6234567578996096E-2</c:v>
                </c:pt>
                <c:pt idx="7433">
                  <c:v>8.2645917097865382E-2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8.1288145043439758E-2</c:v>
                </c:pt>
                <c:pt idx="7439">
                  <c:v>0.1262821510725772</c:v>
                </c:pt>
                <c:pt idx="7440">
                  <c:v>#N/A</c:v>
                </c:pt>
                <c:pt idx="7441">
                  <c:v>6.9963537384050797E-2</c:v>
                </c:pt>
                <c:pt idx="7442">
                  <c:v>6.3792163911893435E-2</c:v>
                </c:pt>
                <c:pt idx="7443">
                  <c:v>#N/A</c:v>
                </c:pt>
                <c:pt idx="7444">
                  <c:v>9.9472687604250737E-2</c:v>
                </c:pt>
                <c:pt idx="7445">
                  <c:v>0.16887049836587267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5.8981712284468059E-2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0.17826657340170421</c:v>
                </c:pt>
                <c:pt idx="7458">
                  <c:v>6.053835389024631E-2</c:v>
                </c:pt>
                <c:pt idx="7459">
                  <c:v>6.4616704023305008E-2</c:v>
                </c:pt>
                <c:pt idx="7460">
                  <c:v>5.8857826036635974E-2</c:v>
                </c:pt>
                <c:pt idx="7461">
                  <c:v>#N/A</c:v>
                </c:pt>
                <c:pt idx="7462">
                  <c:v>7.0832431186538217E-2</c:v>
                </c:pt>
                <c:pt idx="7463">
                  <c:v>6.2932461680539176E-2</c:v>
                </c:pt>
                <c:pt idx="7464">
                  <c:v>5.9580281255620995E-2</c:v>
                </c:pt>
                <c:pt idx="7465">
                  <c:v>#N/A</c:v>
                </c:pt>
                <c:pt idx="7466">
                  <c:v>4.9698264644514864E-2</c:v>
                </c:pt>
                <c:pt idx="7467">
                  <c:v>#N/A</c:v>
                </c:pt>
                <c:pt idx="7468">
                  <c:v>7.4381193884651323E-2</c:v>
                </c:pt>
                <c:pt idx="7469">
                  <c:v>5.5074735339939632E-2</c:v>
                </c:pt>
                <c:pt idx="7470">
                  <c:v>8.0843921503724228E-2</c:v>
                </c:pt>
                <c:pt idx="7471">
                  <c:v>#N/A</c:v>
                </c:pt>
                <c:pt idx="7472">
                  <c:v>#N/A</c:v>
                </c:pt>
                <c:pt idx="7473">
                  <c:v>8.4059627595013592E-2</c:v>
                </c:pt>
                <c:pt idx="7474">
                  <c:v>5.9490872383777912E-2</c:v>
                </c:pt>
                <c:pt idx="7475">
                  <c:v>7.3854603637580327E-2</c:v>
                </c:pt>
                <c:pt idx="7476">
                  <c:v>7.6235950476645942E-2</c:v>
                </c:pt>
                <c:pt idx="7477">
                  <c:v>8.0968438262603179E-2</c:v>
                </c:pt>
                <c:pt idx="7478">
                  <c:v>#N/A</c:v>
                </c:pt>
                <c:pt idx="7479">
                  <c:v>6.1811945717811886E-2</c:v>
                </c:pt>
                <c:pt idx="7480">
                  <c:v>3.8413735717465793E-2</c:v>
                </c:pt>
                <c:pt idx="7481">
                  <c:v>4.3810623413439789E-2</c:v>
                </c:pt>
                <c:pt idx="7482">
                  <c:v>0.12394911309174046</c:v>
                </c:pt>
                <c:pt idx="7483">
                  <c:v>#N/A</c:v>
                </c:pt>
                <c:pt idx="7484">
                  <c:v>7.7010340079805895E-2</c:v>
                </c:pt>
                <c:pt idx="7485">
                  <c:v>#N/A</c:v>
                </c:pt>
                <c:pt idx="7486">
                  <c:v>0.21583091859065964</c:v>
                </c:pt>
                <c:pt idx="7487">
                  <c:v>#N/A</c:v>
                </c:pt>
                <c:pt idx="7488">
                  <c:v>7.4932134254480018E-2</c:v>
                </c:pt>
                <c:pt idx="7489">
                  <c:v>5.3423933863710409E-2</c:v>
                </c:pt>
                <c:pt idx="7490">
                  <c:v>6.3330531793947875E-2</c:v>
                </c:pt>
                <c:pt idx="7491">
                  <c:v>#N/A</c:v>
                </c:pt>
                <c:pt idx="7492">
                  <c:v>5.9946823533710197E-2</c:v>
                </c:pt>
                <c:pt idx="7493">
                  <c:v>6.2936532648354318E-2</c:v>
                </c:pt>
                <c:pt idx="7494">
                  <c:v>7.608611693049637E-2</c:v>
                </c:pt>
                <c:pt idx="7495">
                  <c:v>5.6604127770846682E-2</c:v>
                </c:pt>
                <c:pt idx="7496">
                  <c:v>7.0782576104557224E-2</c:v>
                </c:pt>
                <c:pt idx="7497">
                  <c:v>6.3073480955427155E-2</c:v>
                </c:pt>
                <c:pt idx="7498">
                  <c:v>8.3626456414751318E-2</c:v>
                </c:pt>
                <c:pt idx="7499">
                  <c:v>5.12181346247838E-2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0.17582370669781275</c:v>
                </c:pt>
                <c:pt idx="7505">
                  <c:v>#N/A</c:v>
                </c:pt>
                <c:pt idx="7506">
                  <c:v>#N/A</c:v>
                </c:pt>
                <c:pt idx="7507">
                  <c:v>4.9907049727749966E-2</c:v>
                </c:pt>
                <c:pt idx="7508">
                  <c:v>9.211617817180856E-2</c:v>
                </c:pt>
                <c:pt idx="7509">
                  <c:v>#N/A</c:v>
                </c:pt>
                <c:pt idx="7510">
                  <c:v>#N/A</c:v>
                </c:pt>
                <c:pt idx="7511">
                  <c:v>7.5214267554782138E-2</c:v>
                </c:pt>
                <c:pt idx="7512">
                  <c:v>6.5277288793591889E-2</c:v>
                </c:pt>
                <c:pt idx="7513">
                  <c:v>6.3124675577932901E-2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3.1533484110952685E-2</c:v>
                </c:pt>
                <c:pt idx="7519">
                  <c:v>0.16639882225145367</c:v>
                </c:pt>
                <c:pt idx="7520">
                  <c:v>7.6927477109491632E-2</c:v>
                </c:pt>
                <c:pt idx="7521">
                  <c:v>7.799448329437994E-2</c:v>
                </c:pt>
                <c:pt idx="7522">
                  <c:v>#N/A</c:v>
                </c:pt>
                <c:pt idx="7523">
                  <c:v>#N/A</c:v>
                </c:pt>
                <c:pt idx="7524">
                  <c:v>7.0213522059392242E-2</c:v>
                </c:pt>
                <c:pt idx="7525">
                  <c:v>7.8706969069060745E-2</c:v>
                </c:pt>
                <c:pt idx="7526">
                  <c:v>7.8039489768244291E-2</c:v>
                </c:pt>
                <c:pt idx="7527">
                  <c:v>#N/A</c:v>
                </c:pt>
                <c:pt idx="7528">
                  <c:v>6.7053624485515231E-2</c:v>
                </c:pt>
                <c:pt idx="7529">
                  <c:v>#N/A</c:v>
                </c:pt>
                <c:pt idx="7530">
                  <c:v>6.3618007726734455E-2</c:v>
                </c:pt>
                <c:pt idx="7531">
                  <c:v>5.7218914874244284E-2</c:v>
                </c:pt>
                <c:pt idx="7532">
                  <c:v>#N/A</c:v>
                </c:pt>
                <c:pt idx="7533">
                  <c:v>0.12723688300306463</c:v>
                </c:pt>
                <c:pt idx="7534">
                  <c:v>#N/A</c:v>
                </c:pt>
                <c:pt idx="7535">
                  <c:v>7.4619968029749045E-2</c:v>
                </c:pt>
                <c:pt idx="7536">
                  <c:v>#N/A</c:v>
                </c:pt>
                <c:pt idx="7537">
                  <c:v>#N/A</c:v>
                </c:pt>
                <c:pt idx="7538">
                  <c:v>7.1077575916692406E-2</c:v>
                </c:pt>
                <c:pt idx="7539">
                  <c:v>6.2027978493301945E-2</c:v>
                </c:pt>
                <c:pt idx="7540">
                  <c:v>#N/A</c:v>
                </c:pt>
                <c:pt idx="7541">
                  <c:v>2.9165977186850722E-2</c:v>
                </c:pt>
                <c:pt idx="7542">
                  <c:v>#N/A</c:v>
                </c:pt>
                <c:pt idx="7543">
                  <c:v>#N/A</c:v>
                </c:pt>
                <c:pt idx="7544">
                  <c:v>4.3895952250209556E-2</c:v>
                </c:pt>
                <c:pt idx="7545">
                  <c:v>6.6178943529046783E-2</c:v>
                </c:pt>
                <c:pt idx="7546">
                  <c:v>#N/A</c:v>
                </c:pt>
                <c:pt idx="7547">
                  <c:v>#N/A</c:v>
                </c:pt>
                <c:pt idx="7548">
                  <c:v>5.5674054315826185E-2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2.92526858870919E-2</c:v>
                </c:pt>
                <c:pt idx="7555">
                  <c:v>#N/A</c:v>
                </c:pt>
                <c:pt idx="7556">
                  <c:v>7.083432466747222E-2</c:v>
                </c:pt>
                <c:pt idx="7557">
                  <c:v>#N/A</c:v>
                </c:pt>
                <c:pt idx="7558">
                  <c:v>6.1472059526567494E-2</c:v>
                </c:pt>
                <c:pt idx="7559">
                  <c:v>6.3719558823342987E-2</c:v>
                </c:pt>
                <c:pt idx="7560">
                  <c:v>#N/A</c:v>
                </c:pt>
                <c:pt idx="7561">
                  <c:v>#N/A</c:v>
                </c:pt>
                <c:pt idx="7562">
                  <c:v>8.1537656988115964E-2</c:v>
                </c:pt>
                <c:pt idx="7563">
                  <c:v>6.48736613526847E-2</c:v>
                </c:pt>
                <c:pt idx="7564">
                  <c:v>6.7684736155517705E-2</c:v>
                </c:pt>
                <c:pt idx="7565">
                  <c:v>#N/A</c:v>
                </c:pt>
                <c:pt idx="7566">
                  <c:v>0.13608344369998773</c:v>
                </c:pt>
                <c:pt idx="7567">
                  <c:v>6.7002723484165042E-2</c:v>
                </c:pt>
                <c:pt idx="7568">
                  <c:v>5.5772892723099293E-2</c:v>
                </c:pt>
                <c:pt idx="7569">
                  <c:v>5.2745180162197175E-2</c:v>
                </c:pt>
                <c:pt idx="7570">
                  <c:v>7.2195953030460253E-2</c:v>
                </c:pt>
                <c:pt idx="7571">
                  <c:v>7.5123695625107512E-2</c:v>
                </c:pt>
                <c:pt idx="7572">
                  <c:v>7.5503409910047975E-2</c:v>
                </c:pt>
                <c:pt idx="7573">
                  <c:v>7.5270125992257159E-2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6.331505679612609E-2</c:v>
                </c:pt>
                <c:pt idx="7581">
                  <c:v>6.8754430281852394E-2</c:v>
                </c:pt>
                <c:pt idx="7582">
                  <c:v>5.4215571041276417E-2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5.6815102800038306E-2</c:v>
                </c:pt>
                <c:pt idx="7588">
                  <c:v>7.4001087148243369E-2</c:v>
                </c:pt>
                <c:pt idx="7589">
                  <c:v>6.8652194604933631E-2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9.0149105346837524E-2</c:v>
                </c:pt>
                <c:pt idx="7596">
                  <c:v>#N/A</c:v>
                </c:pt>
                <c:pt idx="7597">
                  <c:v>7.175213020030477E-2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0.14913334856318614</c:v>
                </c:pt>
                <c:pt idx="7606">
                  <c:v>5.9122632090612429E-2</c:v>
                </c:pt>
                <c:pt idx="7607">
                  <c:v>#N/A</c:v>
                </c:pt>
                <c:pt idx="7608">
                  <c:v>0.16665179630165114</c:v>
                </c:pt>
                <c:pt idx="7609">
                  <c:v>4.4229779166822879E-2</c:v>
                </c:pt>
                <c:pt idx="7610">
                  <c:v>#N/A</c:v>
                </c:pt>
                <c:pt idx="7611">
                  <c:v>5.6175141529957812E-2</c:v>
                </c:pt>
                <c:pt idx="7612">
                  <c:v>#N/A</c:v>
                </c:pt>
                <c:pt idx="7613">
                  <c:v>0.15028900529121605</c:v>
                </c:pt>
                <c:pt idx="7614">
                  <c:v>6.5805076851900818E-2</c:v>
                </c:pt>
                <c:pt idx="7615">
                  <c:v>7.0097703732957373E-2</c:v>
                </c:pt>
                <c:pt idx="7616">
                  <c:v>0.1113985524868978</c:v>
                </c:pt>
                <c:pt idx="7617">
                  <c:v>8.8158652615855829E-2</c:v>
                </c:pt>
                <c:pt idx="7618">
                  <c:v>7.0458866069816301E-2</c:v>
                </c:pt>
                <c:pt idx="7619">
                  <c:v>6.3116273380113622E-2</c:v>
                </c:pt>
                <c:pt idx="7620">
                  <c:v>5.1831296791805544E-2</c:v>
                </c:pt>
                <c:pt idx="7621">
                  <c:v>6.0301528935267551E-2</c:v>
                </c:pt>
                <c:pt idx="7622">
                  <c:v>0.12355838423000841</c:v>
                </c:pt>
                <c:pt idx="7623">
                  <c:v>#N/A</c:v>
                </c:pt>
                <c:pt idx="7624">
                  <c:v>#N/A</c:v>
                </c:pt>
                <c:pt idx="7625">
                  <c:v>6.1138553399911047E-2</c:v>
                </c:pt>
                <c:pt idx="7626">
                  <c:v>#N/A</c:v>
                </c:pt>
                <c:pt idx="7627">
                  <c:v>9.3769398077660271E-2</c:v>
                </c:pt>
                <c:pt idx="7628">
                  <c:v>#N/A</c:v>
                </c:pt>
                <c:pt idx="7629">
                  <c:v>#N/A</c:v>
                </c:pt>
                <c:pt idx="7630">
                  <c:v>6.6882811481664264E-2</c:v>
                </c:pt>
                <c:pt idx="7631">
                  <c:v>6.2025486724668497E-2</c:v>
                </c:pt>
                <c:pt idx="7632">
                  <c:v>3.3704660632749878E-2</c:v>
                </c:pt>
                <c:pt idx="7633">
                  <c:v>#N/A</c:v>
                </c:pt>
                <c:pt idx="7634">
                  <c:v>#N/A</c:v>
                </c:pt>
                <c:pt idx="7635">
                  <c:v>6.8967990425833681E-2</c:v>
                </c:pt>
                <c:pt idx="7636">
                  <c:v>6.7409292448579322E-2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7.3124896222574079E-2</c:v>
                </c:pt>
                <c:pt idx="7642">
                  <c:v>#N/A</c:v>
                </c:pt>
                <c:pt idx="7643">
                  <c:v>5.022535887812335E-2</c:v>
                </c:pt>
                <c:pt idx="7644">
                  <c:v>7.3437924142656749E-2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6.2215124772645403E-2</c:v>
                </c:pt>
                <c:pt idx="7649">
                  <c:v>#N/A</c:v>
                </c:pt>
                <c:pt idx="7650">
                  <c:v>6.356154001207609E-2</c:v>
                </c:pt>
                <c:pt idx="7651">
                  <c:v>7.7583246253842705E-2</c:v>
                </c:pt>
                <c:pt idx="7652">
                  <c:v>0.11292772837002826</c:v>
                </c:pt>
                <c:pt idx="7653">
                  <c:v>#N/A</c:v>
                </c:pt>
                <c:pt idx="7654">
                  <c:v>2.5512409464969386E-2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6.4847784052127308E-2</c:v>
                </c:pt>
                <c:pt idx="7660">
                  <c:v>8.5757971637433802E-2</c:v>
                </c:pt>
                <c:pt idx="7661">
                  <c:v>#N/A</c:v>
                </c:pt>
                <c:pt idx="7662">
                  <c:v>#N/A</c:v>
                </c:pt>
                <c:pt idx="7663">
                  <c:v>6.3309726508746153E-2</c:v>
                </c:pt>
                <c:pt idx="7664">
                  <c:v>7.7261401085775464E-2</c:v>
                </c:pt>
                <c:pt idx="7665">
                  <c:v>#N/A</c:v>
                </c:pt>
                <c:pt idx="7666">
                  <c:v>6.2850058255534511E-2</c:v>
                </c:pt>
                <c:pt idx="7667">
                  <c:v>6.8432532599017742E-2</c:v>
                </c:pt>
                <c:pt idx="7668">
                  <c:v>#N/A</c:v>
                </c:pt>
                <c:pt idx="7669">
                  <c:v>4.287510800661145E-2</c:v>
                </c:pt>
                <c:pt idx="7670">
                  <c:v>9.0048823451427021E-2</c:v>
                </c:pt>
                <c:pt idx="7671">
                  <c:v>#N/A</c:v>
                </c:pt>
                <c:pt idx="7672">
                  <c:v>9.4644442638909379E-2</c:v>
                </c:pt>
                <c:pt idx="7673">
                  <c:v>#N/A</c:v>
                </c:pt>
                <c:pt idx="7674">
                  <c:v>4.9984772689901869E-2</c:v>
                </c:pt>
                <c:pt idx="7675">
                  <c:v>8.1380170449801628E-2</c:v>
                </c:pt>
                <c:pt idx="7676">
                  <c:v>#N/A</c:v>
                </c:pt>
                <c:pt idx="7677">
                  <c:v>#N/A</c:v>
                </c:pt>
                <c:pt idx="7678">
                  <c:v>0.16932900994030214</c:v>
                </c:pt>
                <c:pt idx="7679">
                  <c:v>4.7927664546089849E-2</c:v>
                </c:pt>
                <c:pt idx="7680">
                  <c:v>7.5770077856661011E-2</c:v>
                </c:pt>
                <c:pt idx="7681">
                  <c:v>#N/A</c:v>
                </c:pt>
                <c:pt idx="7682">
                  <c:v>4.0388744003496249E-2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6.2759692892868688E-2</c:v>
                </c:pt>
                <c:pt idx="7687">
                  <c:v>#N/A</c:v>
                </c:pt>
                <c:pt idx="7688">
                  <c:v>3.7262763874552615E-2</c:v>
                </c:pt>
                <c:pt idx="7689">
                  <c:v>6.5436520446089691E-2</c:v>
                </c:pt>
                <c:pt idx="7690">
                  <c:v>1.5082960345737067E-2</c:v>
                </c:pt>
                <c:pt idx="7691">
                  <c:v>#N/A</c:v>
                </c:pt>
                <c:pt idx="7692">
                  <c:v>9.6864975407672499E-2</c:v>
                </c:pt>
                <c:pt idx="7693">
                  <c:v>7.4154604255536716E-2</c:v>
                </c:pt>
                <c:pt idx="7694">
                  <c:v>#N/A</c:v>
                </c:pt>
                <c:pt idx="7695">
                  <c:v>6.2976328952178168E-2</c:v>
                </c:pt>
                <c:pt idx="7696">
                  <c:v>6.1643294708698629E-2</c:v>
                </c:pt>
                <c:pt idx="7697">
                  <c:v>6.0148998047265569E-2</c:v>
                </c:pt>
                <c:pt idx="7698">
                  <c:v>5.4722783384958347E-2</c:v>
                </c:pt>
                <c:pt idx="7699">
                  <c:v>7.945385494975514E-2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8.4485457069731151E-2</c:v>
                </c:pt>
                <c:pt idx="7705">
                  <c:v>#N/A</c:v>
                </c:pt>
                <c:pt idx="7706">
                  <c:v>#N/A</c:v>
                </c:pt>
                <c:pt idx="7707">
                  <c:v>6.2608325989534711E-2</c:v>
                </c:pt>
                <c:pt idx="7708">
                  <c:v>8.6583847323801033E-2</c:v>
                </c:pt>
                <c:pt idx="7709">
                  <c:v>7.1341729407988233E-2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4.7561169521819949E-2</c:v>
                </c:pt>
                <c:pt idx="7716">
                  <c:v>5.4657588685079042E-2</c:v>
                </c:pt>
                <c:pt idx="7717">
                  <c:v>0.18786275056269774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0.20236438492196054</c:v>
                </c:pt>
                <c:pt idx="7726">
                  <c:v>0.15676975618902547</c:v>
                </c:pt>
                <c:pt idx="7727">
                  <c:v>#N/A</c:v>
                </c:pt>
                <c:pt idx="7728">
                  <c:v>5.1908386355734214E-2</c:v>
                </c:pt>
                <c:pt idx="7729">
                  <c:v>#N/A</c:v>
                </c:pt>
                <c:pt idx="7730">
                  <c:v>0.12431927127434586</c:v>
                </c:pt>
                <c:pt idx="7731">
                  <c:v>#N/A</c:v>
                </c:pt>
                <c:pt idx="7732">
                  <c:v>#N/A</c:v>
                </c:pt>
                <c:pt idx="7733">
                  <c:v>6.4280937196710575E-2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6.024208347679242E-2</c:v>
                </c:pt>
                <c:pt idx="7738">
                  <c:v>#N/A</c:v>
                </c:pt>
                <c:pt idx="7739">
                  <c:v>#N/A</c:v>
                </c:pt>
                <c:pt idx="7740">
                  <c:v>7.1939782269489799E-2</c:v>
                </c:pt>
                <c:pt idx="7741">
                  <c:v>7.586620102571362E-2</c:v>
                </c:pt>
                <c:pt idx="7742">
                  <c:v>6.2508217110570238E-2</c:v>
                </c:pt>
                <c:pt idx="7743">
                  <c:v>#N/A</c:v>
                </c:pt>
                <c:pt idx="7744">
                  <c:v>4.3068920838253994E-3</c:v>
                </c:pt>
                <c:pt idx="7745">
                  <c:v>3.2068816853625733E-2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7.348551670549533E-2</c:v>
                </c:pt>
                <c:pt idx="7750">
                  <c:v>6.8271070159369979E-2</c:v>
                </c:pt>
                <c:pt idx="7751">
                  <c:v>5.5487286514731678E-2</c:v>
                </c:pt>
                <c:pt idx="7752">
                  <c:v>6.0924760529880578E-2</c:v>
                </c:pt>
                <c:pt idx="7753">
                  <c:v>7.5454264215360431E-2</c:v>
                </c:pt>
                <c:pt idx="7754">
                  <c:v>6.3852809444918682E-2</c:v>
                </c:pt>
                <c:pt idx="7755">
                  <c:v>#N/A</c:v>
                </c:pt>
                <c:pt idx="7756">
                  <c:v>7.28397110340505E-2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6.2384828278106361E-2</c:v>
                </c:pt>
                <c:pt idx="7762">
                  <c:v>7.1099347164185284E-2</c:v>
                </c:pt>
                <c:pt idx="7763">
                  <c:v>8.2886394209056538E-2</c:v>
                </c:pt>
                <c:pt idx="7764">
                  <c:v>7.0075952207067735E-2</c:v>
                </c:pt>
                <c:pt idx="7765">
                  <c:v>9.4436297353133553E-2</c:v>
                </c:pt>
                <c:pt idx="7766">
                  <c:v>#N/A</c:v>
                </c:pt>
                <c:pt idx="7767">
                  <c:v>0.16733412113060606</c:v>
                </c:pt>
                <c:pt idx="7768">
                  <c:v>#N/A</c:v>
                </c:pt>
                <c:pt idx="7769">
                  <c:v>3.9555497136219336E-2</c:v>
                </c:pt>
                <c:pt idx="7770">
                  <c:v>0.12877580987558271</c:v>
                </c:pt>
                <c:pt idx="7771">
                  <c:v>4.122783120966203E-2</c:v>
                </c:pt>
                <c:pt idx="7772">
                  <c:v>6.0592841691614205E-2</c:v>
                </c:pt>
                <c:pt idx="7773">
                  <c:v>#N/A</c:v>
                </c:pt>
                <c:pt idx="7774">
                  <c:v>3.3634545004626065E-2</c:v>
                </c:pt>
                <c:pt idx="7775">
                  <c:v>4.2405632896688604E-2</c:v>
                </c:pt>
                <c:pt idx="7776">
                  <c:v>8.1150977575070879E-2</c:v>
                </c:pt>
                <c:pt idx="7777">
                  <c:v>5.5456758468944968E-2</c:v>
                </c:pt>
                <c:pt idx="7778">
                  <c:v>2.4815590608277184E-2</c:v>
                </c:pt>
                <c:pt idx="7779">
                  <c:v>#N/A</c:v>
                </c:pt>
                <c:pt idx="7780">
                  <c:v>8.2702225652694611E-2</c:v>
                </c:pt>
                <c:pt idx="7781">
                  <c:v>#N/A</c:v>
                </c:pt>
                <c:pt idx="7782">
                  <c:v>4.7039688103545307E-2</c:v>
                </c:pt>
                <c:pt idx="7783">
                  <c:v>0.12055723799915649</c:v>
                </c:pt>
                <c:pt idx="7784">
                  <c:v>6.0581150881134645E-2</c:v>
                </c:pt>
                <c:pt idx="7785">
                  <c:v>3.2813693105652353E-2</c:v>
                </c:pt>
                <c:pt idx="7786">
                  <c:v>#N/A</c:v>
                </c:pt>
                <c:pt idx="7787">
                  <c:v>9.1691133021605808E-2</c:v>
                </c:pt>
                <c:pt idx="7788">
                  <c:v>8.2639169121574207E-2</c:v>
                </c:pt>
                <c:pt idx="7789">
                  <c:v>2.3531662721022008E-2</c:v>
                </c:pt>
                <c:pt idx="7790">
                  <c:v>5.9880749484010898E-2</c:v>
                </c:pt>
                <c:pt idx="7791">
                  <c:v>8.0327377481450621E-2</c:v>
                </c:pt>
                <c:pt idx="7792">
                  <c:v>#N/A</c:v>
                </c:pt>
                <c:pt idx="7793">
                  <c:v>3.0076273090995548E-2</c:v>
                </c:pt>
                <c:pt idx="7794">
                  <c:v>7.8270776408351339E-2</c:v>
                </c:pt>
                <c:pt idx="7795">
                  <c:v>#N/A</c:v>
                </c:pt>
                <c:pt idx="7796">
                  <c:v>5.2641015287139053E-3</c:v>
                </c:pt>
                <c:pt idx="7797">
                  <c:v>0.13209816848239675</c:v>
                </c:pt>
                <c:pt idx="7798">
                  <c:v>0.11814365214398299</c:v>
                </c:pt>
                <c:pt idx="7799">
                  <c:v>6.5866102166733345E-2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9.9950840166995403E-2</c:v>
                </c:pt>
                <c:pt idx="7804">
                  <c:v>#N/A</c:v>
                </c:pt>
                <c:pt idx="7805">
                  <c:v>5.3606651627905566E-2</c:v>
                </c:pt>
                <c:pt idx="7806">
                  <c:v>6.2734669185737987E-2</c:v>
                </c:pt>
                <c:pt idx="7807">
                  <c:v>5.2987846302901091E-2</c:v>
                </c:pt>
                <c:pt idx="7808">
                  <c:v>7.624682882874094E-2</c:v>
                </c:pt>
                <c:pt idx="7809">
                  <c:v>7.5074510688431711E-2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5.3997273180011164E-2</c:v>
                </c:pt>
                <c:pt idx="7815">
                  <c:v>6.0612718629620158E-2</c:v>
                </c:pt>
                <c:pt idx="7816">
                  <c:v>#N/A</c:v>
                </c:pt>
                <c:pt idx="7817">
                  <c:v>5.6372561448545827E-2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3.1046593224851426E-2</c:v>
                </c:pt>
                <c:pt idx="7822">
                  <c:v>8.2428341811082953E-2</c:v>
                </c:pt>
                <c:pt idx="7823">
                  <c:v>#N/A</c:v>
                </c:pt>
                <c:pt idx="7824">
                  <c:v>5.5577423912892658E-2</c:v>
                </c:pt>
                <c:pt idx="7825">
                  <c:v>#N/A</c:v>
                </c:pt>
                <c:pt idx="7826">
                  <c:v>#N/A</c:v>
                </c:pt>
                <c:pt idx="7827">
                  <c:v>5.7611500451084617E-2</c:v>
                </c:pt>
                <c:pt idx="7828">
                  <c:v>6.1447705174189626E-2</c:v>
                </c:pt>
                <c:pt idx="7829">
                  <c:v>4.7552121450656092E-2</c:v>
                </c:pt>
                <c:pt idx="7830">
                  <c:v>#N/A</c:v>
                </c:pt>
                <c:pt idx="7831">
                  <c:v>3.3734644823998503E-2</c:v>
                </c:pt>
                <c:pt idx="7832">
                  <c:v>#N/A</c:v>
                </c:pt>
                <c:pt idx="7833">
                  <c:v>0.13804928158628071</c:v>
                </c:pt>
                <c:pt idx="7834">
                  <c:v>6.0946224422099404E-2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6.8523329963702515E-2</c:v>
                </c:pt>
                <c:pt idx="7840">
                  <c:v>#N/A</c:v>
                </c:pt>
                <c:pt idx="7841">
                  <c:v>#N/A</c:v>
                </c:pt>
                <c:pt idx="7842">
                  <c:v>6.7392816897749716E-2</c:v>
                </c:pt>
                <c:pt idx="7843">
                  <c:v>4.860239044721841E-2</c:v>
                </c:pt>
                <c:pt idx="7844">
                  <c:v>7.5668034977817794E-2</c:v>
                </c:pt>
                <c:pt idx="7845">
                  <c:v>#N/A</c:v>
                </c:pt>
                <c:pt idx="7846">
                  <c:v>#N/A</c:v>
                </c:pt>
                <c:pt idx="7847">
                  <c:v>6.3920641502990136E-2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3.6622089621258382E-2</c:v>
                </c:pt>
                <c:pt idx="7855">
                  <c:v>#N/A</c:v>
                </c:pt>
                <c:pt idx="7856">
                  <c:v>9.1830847401687038E-2</c:v>
                </c:pt>
                <c:pt idx="7857">
                  <c:v>0.10160381609155289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7.566431308886272E-2</c:v>
                </c:pt>
                <c:pt idx="7862">
                  <c:v>6.4619625559783095E-2</c:v>
                </c:pt>
                <c:pt idx="7863">
                  <c:v>#N/A</c:v>
                </c:pt>
                <c:pt idx="7864">
                  <c:v>#N/A</c:v>
                </c:pt>
                <c:pt idx="7865">
                  <c:v>6.66247188912477E-2</c:v>
                </c:pt>
                <c:pt idx="7866">
                  <c:v>6.9779926109689444E-2</c:v>
                </c:pt>
                <c:pt idx="7867">
                  <c:v>#N/A</c:v>
                </c:pt>
                <c:pt idx="7868">
                  <c:v>4.7191760377390646E-2</c:v>
                </c:pt>
                <c:pt idx="7869">
                  <c:v>0.13555150280232287</c:v>
                </c:pt>
                <c:pt idx="7870">
                  <c:v>#N/A</c:v>
                </c:pt>
                <c:pt idx="7871">
                  <c:v>#N/A</c:v>
                </c:pt>
                <c:pt idx="7872">
                  <c:v>4.5917592510248573E-2</c:v>
                </c:pt>
                <c:pt idx="7873">
                  <c:v>5.0855189825984443E-2</c:v>
                </c:pt>
                <c:pt idx="7874">
                  <c:v>5.9486704426319335E-2</c:v>
                </c:pt>
                <c:pt idx="7875">
                  <c:v>2.0482489831290172E-2</c:v>
                </c:pt>
                <c:pt idx="7876">
                  <c:v>#N/A</c:v>
                </c:pt>
                <c:pt idx="7877">
                  <c:v>0.18082923268672674</c:v>
                </c:pt>
                <c:pt idx="7878">
                  <c:v>5.1887654087994985E-2</c:v>
                </c:pt>
                <c:pt idx="7879">
                  <c:v>6.7575020038616387E-2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5.1678382439410975E-2</c:v>
                </c:pt>
                <c:pt idx="7885">
                  <c:v>0.13473433373013249</c:v>
                </c:pt>
                <c:pt idx="7886">
                  <c:v>5.6620397801993697E-2</c:v>
                </c:pt>
                <c:pt idx="7887">
                  <c:v>4.8429311394392445E-2</c:v>
                </c:pt>
                <c:pt idx="7888">
                  <c:v>#N/A</c:v>
                </c:pt>
                <c:pt idx="7889">
                  <c:v>6.3561827113752911E-2</c:v>
                </c:pt>
                <c:pt idx="7890">
                  <c:v>#N/A</c:v>
                </c:pt>
                <c:pt idx="7891">
                  <c:v>6.3283878285105497E-2</c:v>
                </c:pt>
                <c:pt idx="7892">
                  <c:v>#N/A</c:v>
                </c:pt>
                <c:pt idx="7893">
                  <c:v>#N/A</c:v>
                </c:pt>
                <c:pt idx="7894">
                  <c:v>7.7851127281796703E-2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0.10798738713726264</c:v>
                </c:pt>
                <c:pt idx="7899">
                  <c:v>7.4360283693870363E-2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9.3057845422785168E-2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4.5178346284787632E-2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6.3545753212988346E-2</c:v>
                </c:pt>
                <c:pt idx="7914">
                  <c:v>#N/A</c:v>
                </c:pt>
                <c:pt idx="7915">
                  <c:v>6.4266160877425677E-2</c:v>
                </c:pt>
                <c:pt idx="7916">
                  <c:v>5.7786575999866863E-2</c:v>
                </c:pt>
                <c:pt idx="7917">
                  <c:v>#N/A</c:v>
                </c:pt>
                <c:pt idx="7918">
                  <c:v>2.0310808716013939E-2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1.9022827035391598E-2</c:v>
                </c:pt>
                <c:pt idx="7925">
                  <c:v>8.4681464386809888E-2</c:v>
                </c:pt>
                <c:pt idx="7926">
                  <c:v>4.7353053505302736E-2</c:v>
                </c:pt>
                <c:pt idx="7927">
                  <c:v>6.8647034488219585E-2</c:v>
                </c:pt>
                <c:pt idx="7928">
                  <c:v>3.4771308465231285E-2</c:v>
                </c:pt>
                <c:pt idx="7929">
                  <c:v>7.2960252432592285E-2</c:v>
                </c:pt>
                <c:pt idx="7930">
                  <c:v>#N/A</c:v>
                </c:pt>
                <c:pt idx="7931">
                  <c:v>#N/A</c:v>
                </c:pt>
                <c:pt idx="7932">
                  <c:v>6.9897561349270623E-2</c:v>
                </c:pt>
                <c:pt idx="7933">
                  <c:v>3.4959045345542727E-2</c:v>
                </c:pt>
                <c:pt idx="7934">
                  <c:v>5.8156953430694838E-2</c:v>
                </c:pt>
                <c:pt idx="7935">
                  <c:v>#N/A</c:v>
                </c:pt>
                <c:pt idx="7936">
                  <c:v>#N/A</c:v>
                </c:pt>
                <c:pt idx="7937">
                  <c:v>8.6203003464232264E-2</c:v>
                </c:pt>
                <c:pt idx="7938">
                  <c:v>6.6650385181110605E-2</c:v>
                </c:pt>
                <c:pt idx="7939">
                  <c:v>6.9248925709762113E-2</c:v>
                </c:pt>
                <c:pt idx="7940">
                  <c:v>4.141550335153444E-2</c:v>
                </c:pt>
                <c:pt idx="7941">
                  <c:v>#N/A</c:v>
                </c:pt>
                <c:pt idx="7942">
                  <c:v>6.7584033602011401E-2</c:v>
                </c:pt>
                <c:pt idx="7943">
                  <c:v>5.5586105351798559E-2</c:v>
                </c:pt>
                <c:pt idx="7944">
                  <c:v>#N/A</c:v>
                </c:pt>
                <c:pt idx="7945">
                  <c:v>6.9044199318103544E-2</c:v>
                </c:pt>
                <c:pt idx="7946">
                  <c:v>2.9373104603396424E-2</c:v>
                </c:pt>
                <c:pt idx="7947">
                  <c:v>0.21539667982456645</c:v>
                </c:pt>
                <c:pt idx="7948">
                  <c:v>3.1676661919615656E-2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6.5608725928621395E-2</c:v>
                </c:pt>
                <c:pt idx="7953">
                  <c:v>0.13002797887856049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6.9985915087046546E-2</c:v>
                </c:pt>
                <c:pt idx="7960">
                  <c:v>#N/A</c:v>
                </c:pt>
                <c:pt idx="7961">
                  <c:v>9.0149566778098017E-2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5.2985042148698501E-2</c:v>
                </c:pt>
                <c:pt idx="7966">
                  <c:v>6.7729438883882262E-2</c:v>
                </c:pt>
                <c:pt idx="7967">
                  <c:v>4.2122485787481602E-2</c:v>
                </c:pt>
                <c:pt idx="7968">
                  <c:v>#N/A</c:v>
                </c:pt>
                <c:pt idx="7969">
                  <c:v>6.2970492708359638E-2</c:v>
                </c:pt>
                <c:pt idx="7970">
                  <c:v>6.5531969696989073E-2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8.3522950365296916E-2</c:v>
                </c:pt>
                <c:pt idx="7977">
                  <c:v>8.4323978285212028E-2</c:v>
                </c:pt>
                <c:pt idx="7978">
                  <c:v>8.6538742381816774E-2</c:v>
                </c:pt>
                <c:pt idx="7979">
                  <c:v>#N/A</c:v>
                </c:pt>
                <c:pt idx="7980">
                  <c:v>#N/A</c:v>
                </c:pt>
                <c:pt idx="7981">
                  <c:v>3.6624220152356272E-2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0.13967427140065172</c:v>
                </c:pt>
                <c:pt idx="7988">
                  <c:v>#N/A</c:v>
                </c:pt>
                <c:pt idx="7989">
                  <c:v>#N/A</c:v>
                </c:pt>
                <c:pt idx="7990">
                  <c:v>6.4369944027545575E-2</c:v>
                </c:pt>
                <c:pt idx="7991">
                  <c:v>6.8766328315518446E-2</c:v>
                </c:pt>
                <c:pt idx="7992">
                  <c:v>#N/A</c:v>
                </c:pt>
                <c:pt idx="7993">
                  <c:v>#N/A</c:v>
                </c:pt>
                <c:pt idx="7994">
                  <c:v>5.1818916971389059E-2</c:v>
                </c:pt>
                <c:pt idx="7995">
                  <c:v>5.4089307835975389E-2</c:v>
                </c:pt>
                <c:pt idx="7996">
                  <c:v>4.6739876644113248E-2</c:v>
                </c:pt>
                <c:pt idx="7997">
                  <c:v>3.8985389293501184E-2</c:v>
                </c:pt>
                <c:pt idx="7998">
                  <c:v>#N/A</c:v>
                </c:pt>
                <c:pt idx="7999">
                  <c:v>6.484668432614836E-2</c:v>
                </c:pt>
                <c:pt idx="8000">
                  <c:v>4.444582540676964E-2</c:v>
                </c:pt>
                <c:pt idx="8001">
                  <c:v>#N/A</c:v>
                </c:pt>
                <c:pt idx="8002">
                  <c:v>6.3492824498921671E-2</c:v>
                </c:pt>
                <c:pt idx="8003">
                  <c:v>5.2861366672382323E-2</c:v>
                </c:pt>
                <c:pt idx="8004">
                  <c:v>7.0715083729232797E-2</c:v>
                </c:pt>
                <c:pt idx="8005">
                  <c:v>7.5710754178875364E-2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7.573327567583743E-2</c:v>
                </c:pt>
                <c:pt idx="8013">
                  <c:v>#N/A</c:v>
                </c:pt>
                <c:pt idx="8014">
                  <c:v>#N/A</c:v>
                </c:pt>
                <c:pt idx="8015">
                  <c:v>7.5753527364271614E-2</c:v>
                </c:pt>
                <c:pt idx="8016">
                  <c:v>0.20740713680412143</c:v>
                </c:pt>
                <c:pt idx="8017">
                  <c:v>3.8484200563631728E-2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6.882944782574664E-2</c:v>
                </c:pt>
                <c:pt idx="8022">
                  <c:v>6.1478204922680538E-2</c:v>
                </c:pt>
                <c:pt idx="8023">
                  <c:v>#N/A</c:v>
                </c:pt>
                <c:pt idx="8024">
                  <c:v>#N/A</c:v>
                </c:pt>
                <c:pt idx="8025">
                  <c:v>1.8140548229872117E-2</c:v>
                </c:pt>
                <c:pt idx="8026">
                  <c:v>4.5505957304508009E-2</c:v>
                </c:pt>
                <c:pt idx="8027">
                  <c:v>7.4755492034246585E-2</c:v>
                </c:pt>
                <c:pt idx="8028">
                  <c:v>#N/A</c:v>
                </c:pt>
                <c:pt idx="8029">
                  <c:v>#N/A</c:v>
                </c:pt>
                <c:pt idx="8030">
                  <c:v>6.839567742495449E-2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7.0905599194040769E-2</c:v>
                </c:pt>
                <c:pt idx="8035">
                  <c:v>0.11472227359345546</c:v>
                </c:pt>
                <c:pt idx="8036">
                  <c:v>3.4909034412877363E-2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0.17468599857215616</c:v>
                </c:pt>
                <c:pt idx="8041">
                  <c:v>2.0404079220201564E-2</c:v>
                </c:pt>
                <c:pt idx="8042">
                  <c:v>3.1607001602001687E-2</c:v>
                </c:pt>
                <c:pt idx="8043">
                  <c:v>6.5493105556106337E-2</c:v>
                </c:pt>
                <c:pt idx="8044">
                  <c:v>5.5428035862777621E-2</c:v>
                </c:pt>
                <c:pt idx="8045">
                  <c:v>9.1311603752783008E-2</c:v>
                </c:pt>
                <c:pt idx="8046">
                  <c:v>#N/A</c:v>
                </c:pt>
                <c:pt idx="8047">
                  <c:v>#N/A</c:v>
                </c:pt>
                <c:pt idx="8048">
                  <c:v>4.1488540618121586E-2</c:v>
                </c:pt>
                <c:pt idx="8049">
                  <c:v>5.1400184105693199E-2</c:v>
                </c:pt>
                <c:pt idx="8050">
                  <c:v>6.9979958578241339E-2</c:v>
                </c:pt>
                <c:pt idx="8051">
                  <c:v>#N/A</c:v>
                </c:pt>
                <c:pt idx="8052">
                  <c:v>#N/A</c:v>
                </c:pt>
                <c:pt idx="8053">
                  <c:v>0.1162284139580719</c:v>
                </c:pt>
                <c:pt idx="8054">
                  <c:v>#N/A</c:v>
                </c:pt>
                <c:pt idx="8055">
                  <c:v>0.11224299464870809</c:v>
                </c:pt>
                <c:pt idx="8056">
                  <c:v>#N/A</c:v>
                </c:pt>
                <c:pt idx="8057">
                  <c:v>6.9303613870764794E-2</c:v>
                </c:pt>
                <c:pt idx="8058">
                  <c:v>#N/A</c:v>
                </c:pt>
                <c:pt idx="8059">
                  <c:v>#N/A</c:v>
                </c:pt>
                <c:pt idx="8060">
                  <c:v>6.4518038836984898E-2</c:v>
                </c:pt>
                <c:pt idx="8061">
                  <c:v>5.3025222723981649E-2</c:v>
                </c:pt>
                <c:pt idx="8062">
                  <c:v>7.0753810919095106E-2</c:v>
                </c:pt>
                <c:pt idx="8063">
                  <c:v>#N/A</c:v>
                </c:pt>
                <c:pt idx="8064">
                  <c:v>8.0870272436411081E-2</c:v>
                </c:pt>
                <c:pt idx="8065">
                  <c:v>#N/A</c:v>
                </c:pt>
                <c:pt idx="8066">
                  <c:v>6.4441145956702736E-2</c:v>
                </c:pt>
                <c:pt idx="8067">
                  <c:v>7.0218211054242946E-2</c:v>
                </c:pt>
                <c:pt idx="8068">
                  <c:v>#N/A</c:v>
                </c:pt>
                <c:pt idx="8069">
                  <c:v>3.343745551145081E-2</c:v>
                </c:pt>
                <c:pt idx="8070">
                  <c:v>#N/A</c:v>
                </c:pt>
                <c:pt idx="8071">
                  <c:v>7.0645314464233167E-2</c:v>
                </c:pt>
                <c:pt idx="8072">
                  <c:v>3.0905662443063524E-2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8.0742343946167167E-2</c:v>
                </c:pt>
                <c:pt idx="8079">
                  <c:v>0.10749405097340618</c:v>
                </c:pt>
                <c:pt idx="8080">
                  <c:v>7.8615133879858787E-2</c:v>
                </c:pt>
                <c:pt idx="8081">
                  <c:v>#N/A</c:v>
                </c:pt>
                <c:pt idx="8082">
                  <c:v>#N/A</c:v>
                </c:pt>
                <c:pt idx="8083">
                  <c:v>6.3537093273688144E-2</c:v>
                </c:pt>
                <c:pt idx="8084">
                  <c:v>#N/A</c:v>
                </c:pt>
                <c:pt idx="8085">
                  <c:v>2.7229153552239531E-2</c:v>
                </c:pt>
                <c:pt idx="8086">
                  <c:v>6.2295821247929151E-2</c:v>
                </c:pt>
                <c:pt idx="8087">
                  <c:v>0.16317931125525043</c:v>
                </c:pt>
                <c:pt idx="8088">
                  <c:v>#N/A</c:v>
                </c:pt>
                <c:pt idx="8089">
                  <c:v>3.0573584630167457E-2</c:v>
                </c:pt>
                <c:pt idx="8090">
                  <c:v>#N/A</c:v>
                </c:pt>
                <c:pt idx="8091">
                  <c:v>#N/A</c:v>
                </c:pt>
                <c:pt idx="8092">
                  <c:v>4.2440113143130537E-2</c:v>
                </c:pt>
                <c:pt idx="8093">
                  <c:v>#N/A</c:v>
                </c:pt>
                <c:pt idx="8094">
                  <c:v>6.1070408305968653E-2</c:v>
                </c:pt>
                <c:pt idx="8095">
                  <c:v>6.4283514549521026E-2</c:v>
                </c:pt>
                <c:pt idx="8096">
                  <c:v>3.2599918275689289E-2</c:v>
                </c:pt>
                <c:pt idx="8097">
                  <c:v>#N/A</c:v>
                </c:pt>
                <c:pt idx="8098">
                  <c:v>6.8345170999612709E-2</c:v>
                </c:pt>
                <c:pt idx="8099">
                  <c:v>4.3817824736987025E-2</c:v>
                </c:pt>
                <c:pt idx="8100">
                  <c:v>#N/A</c:v>
                </c:pt>
                <c:pt idx="8101">
                  <c:v>5.9727489688511451E-2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3.6746717946301119E-2</c:v>
                </c:pt>
                <c:pt idx="8108">
                  <c:v>#N/A</c:v>
                </c:pt>
                <c:pt idx="8109">
                  <c:v>#N/A</c:v>
                </c:pt>
                <c:pt idx="8110">
                  <c:v>3.0764287106402638E-2</c:v>
                </c:pt>
                <c:pt idx="8111">
                  <c:v>#N/A</c:v>
                </c:pt>
                <c:pt idx="8112">
                  <c:v>#N/A</c:v>
                </c:pt>
                <c:pt idx="8113">
                  <c:v>8.7228925537033292E-2</c:v>
                </c:pt>
                <c:pt idx="8114">
                  <c:v>5.883196742349641E-2</c:v>
                </c:pt>
                <c:pt idx="8115">
                  <c:v>6.5270502372388156E-2</c:v>
                </c:pt>
                <c:pt idx="8116">
                  <c:v>7.5839552811705624E-2</c:v>
                </c:pt>
                <c:pt idx="8117">
                  <c:v>6.881212150559593E-2</c:v>
                </c:pt>
                <c:pt idx="8118">
                  <c:v>7.9802155251632326E-2</c:v>
                </c:pt>
                <c:pt idx="8119">
                  <c:v>#N/A</c:v>
                </c:pt>
                <c:pt idx="8120">
                  <c:v>6.2234472179514853E-2</c:v>
                </c:pt>
                <c:pt idx="8121">
                  <c:v>6.6244407402884925E-2</c:v>
                </c:pt>
                <c:pt idx="8122">
                  <c:v>#N/A</c:v>
                </c:pt>
                <c:pt idx="8123">
                  <c:v>#N/A</c:v>
                </c:pt>
                <c:pt idx="8124">
                  <c:v>5.908523074321613E-2</c:v>
                </c:pt>
                <c:pt idx="8125">
                  <c:v>#N/A</c:v>
                </c:pt>
                <c:pt idx="8126">
                  <c:v>8.5363770578118975E-2</c:v>
                </c:pt>
                <c:pt idx="8127">
                  <c:v>#N/A</c:v>
                </c:pt>
                <c:pt idx="8128">
                  <c:v>#N/A</c:v>
                </c:pt>
                <c:pt idx="8129">
                  <c:v>7.5479415307574821E-2</c:v>
                </c:pt>
                <c:pt idx="8130">
                  <c:v>5.4949000220935969E-2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5.9142945850331675E-2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7.1194568290257054E-2</c:v>
                </c:pt>
                <c:pt idx="8139">
                  <c:v>0.20580799568754823</c:v>
                </c:pt>
                <c:pt idx="8140">
                  <c:v>#N/A</c:v>
                </c:pt>
                <c:pt idx="8141">
                  <c:v>6.8801977690389177E-2</c:v>
                </c:pt>
                <c:pt idx="8142">
                  <c:v>#N/A</c:v>
                </c:pt>
                <c:pt idx="8143">
                  <c:v>5.677906440497138E-2</c:v>
                </c:pt>
                <c:pt idx="8144">
                  <c:v>#N/A</c:v>
                </c:pt>
                <c:pt idx="8145">
                  <c:v>5.5968684646372766E-2</c:v>
                </c:pt>
                <c:pt idx="8146">
                  <c:v>#N/A</c:v>
                </c:pt>
                <c:pt idx="8147">
                  <c:v>6.7494292814739371E-2</c:v>
                </c:pt>
                <c:pt idx="8148">
                  <c:v>#N/A</c:v>
                </c:pt>
                <c:pt idx="8149">
                  <c:v>#N/A</c:v>
                </c:pt>
                <c:pt idx="8150">
                  <c:v>0.12425454554524928</c:v>
                </c:pt>
                <c:pt idx="8151">
                  <c:v>#N/A</c:v>
                </c:pt>
                <c:pt idx="8152">
                  <c:v>8.4049300778428634E-2</c:v>
                </c:pt>
                <c:pt idx="8153">
                  <c:v>#N/A</c:v>
                </c:pt>
                <c:pt idx="8154">
                  <c:v>#N/A</c:v>
                </c:pt>
                <c:pt idx="8155">
                  <c:v>2.1461165472765706E-2</c:v>
                </c:pt>
                <c:pt idx="8156">
                  <c:v>#N/A</c:v>
                </c:pt>
                <c:pt idx="8157">
                  <c:v>#N/A</c:v>
                </c:pt>
                <c:pt idx="8158">
                  <c:v>4.8898104963457277E-2</c:v>
                </c:pt>
                <c:pt idx="8159">
                  <c:v>6.2812665733545492E-2</c:v>
                </c:pt>
                <c:pt idx="8160">
                  <c:v>0.14234781206060013</c:v>
                </c:pt>
                <c:pt idx="8161">
                  <c:v>#N/A</c:v>
                </c:pt>
                <c:pt idx="8162">
                  <c:v>5.5035379921897755E-2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3.289863412736594E-2</c:v>
                </c:pt>
                <c:pt idx="8167">
                  <c:v>7.1619225185505633E-2</c:v>
                </c:pt>
                <c:pt idx="8168">
                  <c:v>#N/A</c:v>
                </c:pt>
                <c:pt idx="8169">
                  <c:v>7.6653534403420584E-2</c:v>
                </c:pt>
                <c:pt idx="8170">
                  <c:v>6.7678259595071594E-2</c:v>
                </c:pt>
                <c:pt idx="8171">
                  <c:v>#N/A</c:v>
                </c:pt>
                <c:pt idx="8172">
                  <c:v>8.3282452764065082E-2</c:v>
                </c:pt>
                <c:pt idx="8173">
                  <c:v>9.0432701452479197E-2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7.7836608847316274E-2</c:v>
                </c:pt>
                <c:pt idx="8179">
                  <c:v>7.7690231442643198E-2</c:v>
                </c:pt>
                <c:pt idx="8180">
                  <c:v>5.807480580681576E-2</c:v>
                </c:pt>
                <c:pt idx="8181">
                  <c:v>#N/A</c:v>
                </c:pt>
                <c:pt idx="8182">
                  <c:v>6.0946784308809197E-2</c:v>
                </c:pt>
                <c:pt idx="8183">
                  <c:v>4.2220292654014051E-2</c:v>
                </c:pt>
                <c:pt idx="8184">
                  <c:v>#N/A</c:v>
                </c:pt>
                <c:pt idx="8185">
                  <c:v>6.910710622267896E-2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6.0292672855849223E-2</c:v>
                </c:pt>
                <c:pt idx="8195">
                  <c:v>#N/A</c:v>
                </c:pt>
                <c:pt idx="8196">
                  <c:v>7.4530470684913808E-2</c:v>
                </c:pt>
                <c:pt idx="8197">
                  <c:v>#N/A</c:v>
                </c:pt>
                <c:pt idx="8198">
                  <c:v>6.4848168828221003E-2</c:v>
                </c:pt>
                <c:pt idx="8199">
                  <c:v>#N/A</c:v>
                </c:pt>
                <c:pt idx="8200">
                  <c:v>5.8308156157039763E-2</c:v>
                </c:pt>
                <c:pt idx="8201">
                  <c:v>#N/A</c:v>
                </c:pt>
                <c:pt idx="8202">
                  <c:v>#N/A</c:v>
                </c:pt>
                <c:pt idx="8203">
                  <c:v>5.8231483106555008E-2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7.0128586474866209E-2</c:v>
                </c:pt>
                <c:pt idx="8210">
                  <c:v>#N/A</c:v>
                </c:pt>
                <c:pt idx="8211">
                  <c:v>0.16884982635513138</c:v>
                </c:pt>
                <c:pt idx="8212">
                  <c:v>7.7021244683388168E-2</c:v>
                </c:pt>
                <c:pt idx="8213">
                  <c:v>#N/A</c:v>
                </c:pt>
                <c:pt idx="8214">
                  <c:v>0.10819381815909239</c:v>
                </c:pt>
                <c:pt idx="8215">
                  <c:v>5.910967854302606E-2</c:v>
                </c:pt>
                <c:pt idx="8216">
                  <c:v>0.20153324190680136</c:v>
                </c:pt>
                <c:pt idx="8217">
                  <c:v>6.7925573884219895E-2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0.16841758290896208</c:v>
                </c:pt>
                <c:pt idx="8222">
                  <c:v>#N/A</c:v>
                </c:pt>
                <c:pt idx="8223">
                  <c:v>4.4479507396799275E-2</c:v>
                </c:pt>
                <c:pt idx="8224">
                  <c:v>4.503804333251351E-2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6.4111716060287399E-2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6.9748015257393089E-2</c:v>
                </c:pt>
                <c:pt idx="8236">
                  <c:v>#N/A</c:v>
                </c:pt>
                <c:pt idx="8237">
                  <c:v>#N/A</c:v>
                </c:pt>
                <c:pt idx="8238">
                  <c:v>8.3249047637866821E-2</c:v>
                </c:pt>
                <c:pt idx="8239">
                  <c:v>6.1411617967745177E-2</c:v>
                </c:pt>
                <c:pt idx="8240">
                  <c:v>7.4614601840142736E-2</c:v>
                </c:pt>
                <c:pt idx="8241">
                  <c:v>6.0872491231887579E-2</c:v>
                </c:pt>
                <c:pt idx="8242">
                  <c:v>#N/A</c:v>
                </c:pt>
                <c:pt idx="8243">
                  <c:v>#N/A</c:v>
                </c:pt>
                <c:pt idx="8244">
                  <c:v>6.3954330182793354E-2</c:v>
                </c:pt>
                <c:pt idx="8245">
                  <c:v>#N/A</c:v>
                </c:pt>
                <c:pt idx="8246">
                  <c:v>#N/A</c:v>
                </c:pt>
                <c:pt idx="8247">
                  <c:v>4.019863550672937E-2</c:v>
                </c:pt>
                <c:pt idx="8248">
                  <c:v>8.1877480052616719E-2</c:v>
                </c:pt>
                <c:pt idx="8249">
                  <c:v>#N/A</c:v>
                </c:pt>
                <c:pt idx="8250">
                  <c:v>#N/A</c:v>
                </c:pt>
                <c:pt idx="8251">
                  <c:v>3.2456735242294962E-2</c:v>
                </c:pt>
                <c:pt idx="8252">
                  <c:v>#N/A</c:v>
                </c:pt>
                <c:pt idx="8253">
                  <c:v>7.6697921279069534E-2</c:v>
                </c:pt>
                <c:pt idx="8254">
                  <c:v>#N/A</c:v>
                </c:pt>
                <c:pt idx="8255">
                  <c:v>6.520091259233507E-2</c:v>
                </c:pt>
                <c:pt idx="8256">
                  <c:v>#N/A</c:v>
                </c:pt>
                <c:pt idx="8257">
                  <c:v>6.7642521451290114E-2</c:v>
                </c:pt>
                <c:pt idx="8258">
                  <c:v>1.1354759551841691E-2</c:v>
                </c:pt>
                <c:pt idx="8259">
                  <c:v>3.7045717488860964E-2</c:v>
                </c:pt>
                <c:pt idx="8260">
                  <c:v>0.15445562258259452</c:v>
                </c:pt>
                <c:pt idx="8261">
                  <c:v>#N/A</c:v>
                </c:pt>
                <c:pt idx="8262">
                  <c:v>#N/A</c:v>
                </c:pt>
                <c:pt idx="8263">
                  <c:v>0.15447525678718566</c:v>
                </c:pt>
                <c:pt idx="8264">
                  <c:v>9.1724926365970794E-2</c:v>
                </c:pt>
                <c:pt idx="8265">
                  <c:v>#N/A</c:v>
                </c:pt>
                <c:pt idx="8266">
                  <c:v>6.5395328090788074E-2</c:v>
                </c:pt>
                <c:pt idx="8267">
                  <c:v>#N/A</c:v>
                </c:pt>
                <c:pt idx="8268">
                  <c:v>#N/A</c:v>
                </c:pt>
                <c:pt idx="8269">
                  <c:v>7.5821761619033395E-2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9.6623750217027071E-2</c:v>
                </c:pt>
                <c:pt idx="8276">
                  <c:v>7.4008727403870739E-2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9.9270920428773654E-2</c:v>
                </c:pt>
                <c:pt idx="8281">
                  <c:v>3.3635988876720348E-2</c:v>
                </c:pt>
                <c:pt idx="8282">
                  <c:v>#N/A</c:v>
                </c:pt>
                <c:pt idx="8283">
                  <c:v>6.516556445965023E-2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4.9936146193944188E-2</c:v>
                </c:pt>
                <c:pt idx="8288">
                  <c:v>6.1627859165431391E-2</c:v>
                </c:pt>
                <c:pt idx="8289">
                  <c:v>#N/A</c:v>
                </c:pt>
                <c:pt idx="8290">
                  <c:v>0.12565603162987471</c:v>
                </c:pt>
                <c:pt idx="8291">
                  <c:v>6.2765690425847218E-2</c:v>
                </c:pt>
                <c:pt idx="8292">
                  <c:v>#N/A</c:v>
                </c:pt>
                <c:pt idx="8293">
                  <c:v>#N/A</c:v>
                </c:pt>
                <c:pt idx="8294">
                  <c:v>5.9507819172022643E-2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5.7576993442996813E-2</c:v>
                </c:pt>
                <c:pt idx="8299">
                  <c:v>#N/A</c:v>
                </c:pt>
                <c:pt idx="8300">
                  <c:v>6.9897557063540353E-2</c:v>
                </c:pt>
                <c:pt idx="8301">
                  <c:v>#N/A</c:v>
                </c:pt>
                <c:pt idx="8302">
                  <c:v>#N/A</c:v>
                </c:pt>
                <c:pt idx="8303">
                  <c:v>2.234445124982741E-2</c:v>
                </c:pt>
                <c:pt idx="8304">
                  <c:v>#N/A</c:v>
                </c:pt>
                <c:pt idx="8305">
                  <c:v>#N/A</c:v>
                </c:pt>
                <c:pt idx="8306">
                  <c:v>4.5925793912777929E-2</c:v>
                </c:pt>
                <c:pt idx="8307">
                  <c:v>#N/A</c:v>
                </c:pt>
                <c:pt idx="8308">
                  <c:v>#N/A</c:v>
                </c:pt>
                <c:pt idx="8309">
                  <c:v>6.9276396632564893E-2</c:v>
                </c:pt>
                <c:pt idx="8310">
                  <c:v>4.5920326293504815E-2</c:v>
                </c:pt>
                <c:pt idx="8311">
                  <c:v>6.0807303453158171E-2</c:v>
                </c:pt>
                <c:pt idx="8312">
                  <c:v>6.2037486624962231E-3</c:v>
                </c:pt>
                <c:pt idx="8313">
                  <c:v>4.8134392005217824E-2</c:v>
                </c:pt>
                <c:pt idx="8314">
                  <c:v>5.4548970994346795E-2</c:v>
                </c:pt>
                <c:pt idx="8315">
                  <c:v>#N/A</c:v>
                </c:pt>
                <c:pt idx="8316">
                  <c:v>#N/A</c:v>
                </c:pt>
                <c:pt idx="8317">
                  <c:v>4.0718392866611872E-2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7.0085326931350861E-2</c:v>
                </c:pt>
                <c:pt idx="8322">
                  <c:v>7.1273953872923942E-2</c:v>
                </c:pt>
                <c:pt idx="8323">
                  <c:v>9.7313006965913079E-2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8.8706895216100284E-2</c:v>
                </c:pt>
                <c:pt idx="8328">
                  <c:v>5.6735371737380441E-2</c:v>
                </c:pt>
                <c:pt idx="8329">
                  <c:v>6.927675608859267E-2</c:v>
                </c:pt>
                <c:pt idx="8330">
                  <c:v>7.5856877462712261E-2</c:v>
                </c:pt>
                <c:pt idx="8331">
                  <c:v>5.812364955468375E-2</c:v>
                </c:pt>
                <c:pt idx="8332">
                  <c:v>6.7678842434812397E-2</c:v>
                </c:pt>
                <c:pt idx="8333">
                  <c:v>4.3539873918628881E-2</c:v>
                </c:pt>
                <c:pt idx="8334">
                  <c:v>5.5093725636720513E-2</c:v>
                </c:pt>
                <c:pt idx="8335">
                  <c:v>8.9973259690376561E-2</c:v>
                </c:pt>
                <c:pt idx="8336">
                  <c:v>6.0801670935168965E-2</c:v>
                </c:pt>
                <c:pt idx="8337">
                  <c:v>5.4575486906910532E-2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5.1308394683303095E-2</c:v>
                </c:pt>
                <c:pt idx="8345">
                  <c:v>6.5092086750663802E-2</c:v>
                </c:pt>
                <c:pt idx="8346">
                  <c:v>#N/A</c:v>
                </c:pt>
                <c:pt idx="8347">
                  <c:v>5.678718287875633E-2</c:v>
                </c:pt>
                <c:pt idx="8348">
                  <c:v>#N/A</c:v>
                </c:pt>
                <c:pt idx="8349">
                  <c:v>#N/A</c:v>
                </c:pt>
                <c:pt idx="8350">
                  <c:v>1.8123445977386254E-2</c:v>
                </c:pt>
                <c:pt idx="8351">
                  <c:v>#N/A</c:v>
                </c:pt>
                <c:pt idx="8352">
                  <c:v>4.0714699775480395E-2</c:v>
                </c:pt>
                <c:pt idx="8353">
                  <c:v>#N/A</c:v>
                </c:pt>
                <c:pt idx="8354">
                  <c:v>#N/A</c:v>
                </c:pt>
                <c:pt idx="8355">
                  <c:v>0.15546660394321687</c:v>
                </c:pt>
                <c:pt idx="8356">
                  <c:v>#N/A</c:v>
                </c:pt>
                <c:pt idx="8357">
                  <c:v>5.989860910766797E-2</c:v>
                </c:pt>
                <c:pt idx="8358">
                  <c:v>#N/A</c:v>
                </c:pt>
                <c:pt idx="8359">
                  <c:v>3.2220169410879636E-2</c:v>
                </c:pt>
                <c:pt idx="8360">
                  <c:v>6.3450640913833956E-2</c:v>
                </c:pt>
                <c:pt idx="8361">
                  <c:v>0.13239435696674315</c:v>
                </c:pt>
                <c:pt idx="8362">
                  <c:v>#N/A</c:v>
                </c:pt>
                <c:pt idx="8363">
                  <c:v>6.2038120682848773E-2</c:v>
                </c:pt>
                <c:pt idx="8364">
                  <c:v>5.769083821819964E-2</c:v>
                </c:pt>
                <c:pt idx="8365">
                  <c:v>3.4043824756777481E-2</c:v>
                </c:pt>
                <c:pt idx="8366">
                  <c:v>#N/A</c:v>
                </c:pt>
                <c:pt idx="8367">
                  <c:v>#N/A</c:v>
                </c:pt>
                <c:pt idx="8368">
                  <c:v>5.589966375068748E-2</c:v>
                </c:pt>
                <c:pt idx="8369">
                  <c:v>6.2933905138451013E-2</c:v>
                </c:pt>
                <c:pt idx="8370">
                  <c:v>8.7177425877050643E-2</c:v>
                </c:pt>
                <c:pt idx="8371">
                  <c:v>7.4038780406556412E-2</c:v>
                </c:pt>
                <c:pt idx="8372">
                  <c:v>#N/A</c:v>
                </c:pt>
                <c:pt idx="8373">
                  <c:v>6.4087657958378147E-2</c:v>
                </c:pt>
                <c:pt idx="8374">
                  <c:v>#N/A</c:v>
                </c:pt>
                <c:pt idx="8375">
                  <c:v>#N/A</c:v>
                </c:pt>
                <c:pt idx="8376">
                  <c:v>0.15876520192314733</c:v>
                </c:pt>
                <c:pt idx="8377">
                  <c:v>#N/A</c:v>
                </c:pt>
                <c:pt idx="8378">
                  <c:v>#N/A</c:v>
                </c:pt>
                <c:pt idx="8379">
                  <c:v>3.2935261641573177E-2</c:v>
                </c:pt>
                <c:pt idx="8380">
                  <c:v>8.4282806375580985E-2</c:v>
                </c:pt>
                <c:pt idx="8381">
                  <c:v>3.7167567498172342E-2</c:v>
                </c:pt>
                <c:pt idx="8382">
                  <c:v>#N/A</c:v>
                </c:pt>
                <c:pt idx="8383">
                  <c:v>4.6589314673064576E-2</c:v>
                </c:pt>
                <c:pt idx="8384">
                  <c:v>#N/A</c:v>
                </c:pt>
                <c:pt idx="8385">
                  <c:v>0.18657880224940573</c:v>
                </c:pt>
                <c:pt idx="8386">
                  <c:v>0.11203468074941948</c:v>
                </c:pt>
                <c:pt idx="8387">
                  <c:v>7.3154577746518429E-2</c:v>
                </c:pt>
                <c:pt idx="8388">
                  <c:v>#N/A</c:v>
                </c:pt>
                <c:pt idx="8389">
                  <c:v>6.8887194783794028E-2</c:v>
                </c:pt>
                <c:pt idx="8390">
                  <c:v>#N/A</c:v>
                </c:pt>
                <c:pt idx="8391">
                  <c:v>6.4088752187353812E-2</c:v>
                </c:pt>
                <c:pt idx="8392">
                  <c:v>#N/A</c:v>
                </c:pt>
                <c:pt idx="8393">
                  <c:v>#N/A</c:v>
                </c:pt>
                <c:pt idx="8394">
                  <c:v>3.8780576521654557E-2</c:v>
                </c:pt>
                <c:pt idx="8395">
                  <c:v>4.6189635550008918E-3</c:v>
                </c:pt>
                <c:pt idx="8396">
                  <c:v>#N/A</c:v>
                </c:pt>
                <c:pt idx="8397">
                  <c:v>5.6686366989939715E-2</c:v>
                </c:pt>
                <c:pt idx="8398">
                  <c:v>0.14332590249977742</c:v>
                </c:pt>
                <c:pt idx="8399">
                  <c:v>0.13283995506340182</c:v>
                </c:pt>
                <c:pt idx="8400">
                  <c:v>#N/A</c:v>
                </c:pt>
                <c:pt idx="8401">
                  <c:v>5.6119747103736232E-2</c:v>
                </c:pt>
                <c:pt idx="8402">
                  <c:v>#N/A</c:v>
                </c:pt>
                <c:pt idx="8403">
                  <c:v>3.6430749084120619E-2</c:v>
                </c:pt>
                <c:pt idx="8404">
                  <c:v>5.650694615796318E-2</c:v>
                </c:pt>
                <c:pt idx="8405">
                  <c:v>0.11159323371462206</c:v>
                </c:pt>
                <c:pt idx="8406">
                  <c:v>#N/A</c:v>
                </c:pt>
                <c:pt idx="8407">
                  <c:v>0.12619604752798302</c:v>
                </c:pt>
                <c:pt idx="8408">
                  <c:v>7.6210781052181278E-2</c:v>
                </c:pt>
                <c:pt idx="8409">
                  <c:v>8.371715439966021E-2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5.4480643241014939E-2</c:v>
                </c:pt>
                <c:pt idx="8414">
                  <c:v>#N/A</c:v>
                </c:pt>
                <c:pt idx="8415">
                  <c:v>7.3754938053521957E-2</c:v>
                </c:pt>
                <c:pt idx="8416">
                  <c:v>6.8889516737345918E-2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0.10662784003146987</c:v>
                </c:pt>
                <c:pt idx="8423">
                  <c:v>7.2826807594630977E-2</c:v>
                </c:pt>
                <c:pt idx="8424">
                  <c:v>#N/A</c:v>
                </c:pt>
                <c:pt idx="8425">
                  <c:v>4.6515497689132317E-2</c:v>
                </c:pt>
                <c:pt idx="8426">
                  <c:v>1.5343908760901062E-2</c:v>
                </c:pt>
                <c:pt idx="8427">
                  <c:v>#N/A</c:v>
                </c:pt>
                <c:pt idx="8428">
                  <c:v>7.8961912636345138E-2</c:v>
                </c:pt>
                <c:pt idx="8429">
                  <c:v>2.9538117805617291E-2</c:v>
                </c:pt>
                <c:pt idx="8430">
                  <c:v>8.8469198135035315E-2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5.2476459016351111E-2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7.076023970909677E-2</c:v>
                </c:pt>
                <c:pt idx="8441">
                  <c:v>#N/A</c:v>
                </c:pt>
                <c:pt idx="8442">
                  <c:v>0.10591990593971361</c:v>
                </c:pt>
                <c:pt idx="8443">
                  <c:v>6.7034894465042058E-2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5.2266680214472006E-2</c:v>
                </c:pt>
                <c:pt idx="8448">
                  <c:v>7.7590616282257996E-2</c:v>
                </c:pt>
                <c:pt idx="8449">
                  <c:v>7.1443493127843191E-2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8.2523111880254879E-2</c:v>
                </c:pt>
                <c:pt idx="8457">
                  <c:v>#N/A</c:v>
                </c:pt>
                <c:pt idx="8458">
                  <c:v>#N/A</c:v>
                </c:pt>
                <c:pt idx="8459">
                  <c:v>5.9652699584848236E-2</c:v>
                </c:pt>
                <c:pt idx="8460">
                  <c:v>5.7111059137037644E-2</c:v>
                </c:pt>
                <c:pt idx="8461">
                  <c:v>#N/A</c:v>
                </c:pt>
                <c:pt idx="8462">
                  <c:v>7.4006388087752201E-2</c:v>
                </c:pt>
                <c:pt idx="8463">
                  <c:v>6.1360657911167057E-2</c:v>
                </c:pt>
                <c:pt idx="8464">
                  <c:v>4.9207040026094682E-2</c:v>
                </c:pt>
                <c:pt idx="8465">
                  <c:v>8.5708524007417866E-2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4.7932723822732157E-2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9.3778013539738359E-2</c:v>
                </c:pt>
                <c:pt idx="8476">
                  <c:v>#N/A</c:v>
                </c:pt>
                <c:pt idx="8477">
                  <c:v>5.8377551925691849E-2</c:v>
                </c:pt>
                <c:pt idx="8478">
                  <c:v>#N/A</c:v>
                </c:pt>
                <c:pt idx="8479">
                  <c:v>#N/A</c:v>
                </c:pt>
                <c:pt idx="8480">
                  <c:v>0.11127556960403011</c:v>
                </c:pt>
                <c:pt idx="8481">
                  <c:v>3.5238315185562377E-2</c:v>
                </c:pt>
                <c:pt idx="8482">
                  <c:v>5.3329597600363148E-2</c:v>
                </c:pt>
                <c:pt idx="8483">
                  <c:v>3.2025505435125862E-2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7.1188346167278135E-2</c:v>
                </c:pt>
                <c:pt idx="8488">
                  <c:v>#N/A</c:v>
                </c:pt>
                <c:pt idx="8489">
                  <c:v>7.2772196669141795E-2</c:v>
                </c:pt>
                <c:pt idx="8490">
                  <c:v>#N/A</c:v>
                </c:pt>
                <c:pt idx="8491">
                  <c:v>#N/A</c:v>
                </c:pt>
                <c:pt idx="8492">
                  <c:v>6.510807582934082E-2</c:v>
                </c:pt>
                <c:pt idx="8493">
                  <c:v>5.8267652669203952E-2</c:v>
                </c:pt>
                <c:pt idx="8494">
                  <c:v>4.3956412462350734E-2</c:v>
                </c:pt>
                <c:pt idx="8495">
                  <c:v>#N/A</c:v>
                </c:pt>
                <c:pt idx="8496">
                  <c:v>0.13310842499280995</c:v>
                </c:pt>
                <c:pt idx="8497">
                  <c:v>#N/A</c:v>
                </c:pt>
                <c:pt idx="8498">
                  <c:v>4.5612759662868145E-2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0.11713576107661709</c:v>
                </c:pt>
                <c:pt idx="8503">
                  <c:v>6.589099625860538E-2</c:v>
                </c:pt>
                <c:pt idx="8504">
                  <c:v>#N/A</c:v>
                </c:pt>
                <c:pt idx="8505">
                  <c:v>5.6951192238169829E-2</c:v>
                </c:pt>
                <c:pt idx="8506">
                  <c:v>#N/A</c:v>
                </c:pt>
                <c:pt idx="8507">
                  <c:v>3.7929671034147024E-2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6.4807425802359542E-2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8.2709872791945346E-2</c:v>
                </c:pt>
                <c:pt idx="8518">
                  <c:v>7.3556407360565887E-2</c:v>
                </c:pt>
                <c:pt idx="8519">
                  <c:v>5.0016068160316542E-2</c:v>
                </c:pt>
                <c:pt idx="8520">
                  <c:v>#N/A</c:v>
                </c:pt>
                <c:pt idx="8521">
                  <c:v>#N/A</c:v>
                </c:pt>
                <c:pt idx="8522">
                  <c:v>5.6784554928244121E-2</c:v>
                </c:pt>
                <c:pt idx="8523">
                  <c:v>#N/A</c:v>
                </c:pt>
                <c:pt idx="8524">
                  <c:v>#N/A</c:v>
                </c:pt>
                <c:pt idx="8525">
                  <c:v>4.112825047180263E-2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6.8200290950587952E-2</c:v>
                </c:pt>
                <c:pt idx="8532">
                  <c:v>#N/A</c:v>
                </c:pt>
                <c:pt idx="8533">
                  <c:v>7.0282969153980773E-2</c:v>
                </c:pt>
                <c:pt idx="8534">
                  <c:v>#N/A</c:v>
                </c:pt>
                <c:pt idx="8535">
                  <c:v>8.0220280859103293E-2</c:v>
                </c:pt>
                <c:pt idx="8536">
                  <c:v>5.2193962511659094E-2</c:v>
                </c:pt>
                <c:pt idx="8537">
                  <c:v>0.12728424974665856</c:v>
                </c:pt>
                <c:pt idx="8538">
                  <c:v>6.9164319037367111E-2</c:v>
                </c:pt>
                <c:pt idx="8539">
                  <c:v>#N/A</c:v>
                </c:pt>
                <c:pt idx="8540">
                  <c:v>6.8158741735790923E-2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8.7701732225610687E-2</c:v>
                </c:pt>
                <c:pt idx="8545">
                  <c:v>#N/A</c:v>
                </c:pt>
                <c:pt idx="8546">
                  <c:v>5.8407972990531486E-2</c:v>
                </c:pt>
                <c:pt idx="8547">
                  <c:v>#N/A</c:v>
                </c:pt>
                <c:pt idx="8548">
                  <c:v>0.1467699337763842</c:v>
                </c:pt>
                <c:pt idx="8549">
                  <c:v>#N/A</c:v>
                </c:pt>
                <c:pt idx="8550">
                  <c:v>6.4578605644174711E-2</c:v>
                </c:pt>
                <c:pt idx="8551">
                  <c:v>8.1904159169663537E-2</c:v>
                </c:pt>
                <c:pt idx="8552">
                  <c:v>#N/A</c:v>
                </c:pt>
                <c:pt idx="8553">
                  <c:v>3.8181623493129896E-2</c:v>
                </c:pt>
                <c:pt idx="8554">
                  <c:v>#N/A</c:v>
                </c:pt>
                <c:pt idx="8555">
                  <c:v>#N/A</c:v>
                </c:pt>
                <c:pt idx="8556">
                  <c:v>5.2588976567988638E-2</c:v>
                </c:pt>
                <c:pt idx="8557">
                  <c:v>5.4455790359063727E-2</c:v>
                </c:pt>
                <c:pt idx="8558">
                  <c:v>#N/A</c:v>
                </c:pt>
                <c:pt idx="8559">
                  <c:v>8.1284656501916741E-2</c:v>
                </c:pt>
                <c:pt idx="8560">
                  <c:v>7.5957837113364235E-2</c:v>
                </c:pt>
                <c:pt idx="8561">
                  <c:v>#N/A</c:v>
                </c:pt>
                <c:pt idx="8562">
                  <c:v>#N/A</c:v>
                </c:pt>
                <c:pt idx="8563">
                  <c:v>7.9579247884366239E-2</c:v>
                </c:pt>
                <c:pt idx="8564">
                  <c:v>6.8720722395121614E-2</c:v>
                </c:pt>
                <c:pt idx="8565">
                  <c:v>#N/A</c:v>
                </c:pt>
                <c:pt idx="8566">
                  <c:v>#N/A</c:v>
                </c:pt>
                <c:pt idx="8567">
                  <c:v>0.20814473900512917</c:v>
                </c:pt>
                <c:pt idx="8568">
                  <c:v>#N/A</c:v>
                </c:pt>
                <c:pt idx="8569">
                  <c:v>6.380138051343294E-2</c:v>
                </c:pt>
                <c:pt idx="8570">
                  <c:v>4.8893038097625977E-2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7.1338848181564427E-2</c:v>
                </c:pt>
                <c:pt idx="8576">
                  <c:v>#N/A</c:v>
                </c:pt>
                <c:pt idx="8577">
                  <c:v>5.4895018324999233E-2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5.9164596190341048E-2</c:v>
                </c:pt>
                <c:pt idx="8582">
                  <c:v>#N/A</c:v>
                </c:pt>
                <c:pt idx="8583">
                  <c:v>6.9716320655803077E-2</c:v>
                </c:pt>
                <c:pt idx="8584">
                  <c:v>#N/A</c:v>
                </c:pt>
                <c:pt idx="8585">
                  <c:v>1.4784132261748774E-2</c:v>
                </c:pt>
                <c:pt idx="8586">
                  <c:v>8.0370689207636126E-2</c:v>
                </c:pt>
                <c:pt idx="8587">
                  <c:v>#N/A</c:v>
                </c:pt>
                <c:pt idx="8588">
                  <c:v>6.6498911912739905E-2</c:v>
                </c:pt>
                <c:pt idx="8589">
                  <c:v>#N/A</c:v>
                </c:pt>
                <c:pt idx="8590">
                  <c:v>0.1614429948757429</c:v>
                </c:pt>
                <c:pt idx="8591">
                  <c:v>#N/A</c:v>
                </c:pt>
                <c:pt idx="8592">
                  <c:v>#N/A</c:v>
                </c:pt>
                <c:pt idx="8593">
                  <c:v>4.7889855297723945E-2</c:v>
                </c:pt>
                <c:pt idx="8594">
                  <c:v>3.7647222624587924E-2</c:v>
                </c:pt>
                <c:pt idx="8595">
                  <c:v>7.3294556793516166E-2</c:v>
                </c:pt>
                <c:pt idx="8596">
                  <c:v>#N/A</c:v>
                </c:pt>
                <c:pt idx="8597">
                  <c:v>#N/A</c:v>
                </c:pt>
                <c:pt idx="8598">
                  <c:v>8.4589961924218832E-2</c:v>
                </c:pt>
                <c:pt idx="8599">
                  <c:v>5.4434718589209764E-2</c:v>
                </c:pt>
                <c:pt idx="8600">
                  <c:v>0.10861517708562161</c:v>
                </c:pt>
                <c:pt idx="8601">
                  <c:v>9.8530302482221971E-2</c:v>
                </c:pt>
                <c:pt idx="8602">
                  <c:v>#N/A</c:v>
                </c:pt>
                <c:pt idx="8603">
                  <c:v>8.2850240681780318E-2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7.139734848930418E-2</c:v>
                </c:pt>
                <c:pt idx="8608">
                  <c:v>8.7757078589414353E-2</c:v>
                </c:pt>
                <c:pt idx="8609">
                  <c:v>7.352059544183781E-2</c:v>
                </c:pt>
                <c:pt idx="8610">
                  <c:v>#N/A</c:v>
                </c:pt>
                <c:pt idx="8611">
                  <c:v>5.279632186240113E-2</c:v>
                </c:pt>
                <c:pt idx="8612">
                  <c:v>#N/A</c:v>
                </c:pt>
                <c:pt idx="8613">
                  <c:v>0.20022994086278506</c:v>
                </c:pt>
                <c:pt idx="8614">
                  <c:v>8.2363379146240395E-2</c:v>
                </c:pt>
                <c:pt idx="8615">
                  <c:v>#N/A</c:v>
                </c:pt>
                <c:pt idx="8616">
                  <c:v>6.6974962362298024E-2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3.6592699979042596E-2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6.7834819474634461E-2</c:v>
                </c:pt>
                <c:pt idx="8628">
                  <c:v>#N/A</c:v>
                </c:pt>
                <c:pt idx="8629">
                  <c:v>5.6662732089346107E-2</c:v>
                </c:pt>
                <c:pt idx="8630">
                  <c:v>5.7097892054684053E-2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5.2049305326468127E-2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5.9511841051323719E-2</c:v>
                </c:pt>
                <c:pt idx="8641">
                  <c:v>#N/A</c:v>
                </c:pt>
                <c:pt idx="8642">
                  <c:v>9.6130227776297414E-2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0.10277824473364337</c:v>
                </c:pt>
                <c:pt idx="8648">
                  <c:v>0.10424299176151396</c:v>
                </c:pt>
                <c:pt idx="8649">
                  <c:v>3.4499051607367812E-2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7.3561535361218039E-2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8.7326535048289564E-2</c:v>
                </c:pt>
                <c:pt idx="8662">
                  <c:v>5.9942886657804936E-2</c:v>
                </c:pt>
                <c:pt idx="8663">
                  <c:v>6.8246766501189438E-2</c:v>
                </c:pt>
                <c:pt idx="8664">
                  <c:v>5.4743549705341031E-2</c:v>
                </c:pt>
                <c:pt idx="8665">
                  <c:v>4.4635325271639908E-2</c:v>
                </c:pt>
                <c:pt idx="8666">
                  <c:v>7.5792612433200193E-2</c:v>
                </c:pt>
                <c:pt idx="8667">
                  <c:v>#N/A</c:v>
                </c:pt>
                <c:pt idx="8668">
                  <c:v>2.290910787744373E-2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4.8714801501632231E-2</c:v>
                </c:pt>
                <c:pt idx="8673">
                  <c:v>#N/A</c:v>
                </c:pt>
                <c:pt idx="8674">
                  <c:v>0.10073931375110012</c:v>
                </c:pt>
                <c:pt idx="8675">
                  <c:v>8.4695349970124137E-2</c:v>
                </c:pt>
                <c:pt idx="8676">
                  <c:v>6.3821956003449032E-2</c:v>
                </c:pt>
                <c:pt idx="8677">
                  <c:v>6.6439709446393436E-2</c:v>
                </c:pt>
                <c:pt idx="8678">
                  <c:v>8.1391615277484966E-2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7.1763440523169617E-2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0.12279325567862646</c:v>
                </c:pt>
                <c:pt idx="8687">
                  <c:v>5.8593913682459919E-2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6.2703981571118089E-2</c:v>
                </c:pt>
                <c:pt idx="8692">
                  <c:v>5.6568565806621028E-2</c:v>
                </c:pt>
                <c:pt idx="8693">
                  <c:v>#N/A</c:v>
                </c:pt>
                <c:pt idx="8694">
                  <c:v>7.8928487259262742E-2</c:v>
                </c:pt>
                <c:pt idx="8695">
                  <c:v>#N/A</c:v>
                </c:pt>
                <c:pt idx="8696">
                  <c:v>6.9954802762501753E-2</c:v>
                </c:pt>
                <c:pt idx="8697">
                  <c:v>#N/A</c:v>
                </c:pt>
                <c:pt idx="8698">
                  <c:v>#N/A</c:v>
                </c:pt>
                <c:pt idx="8699">
                  <c:v>5.1134113537975388E-2</c:v>
                </c:pt>
                <c:pt idx="8700">
                  <c:v>#N/A</c:v>
                </c:pt>
                <c:pt idx="8701">
                  <c:v>0.11172652008236084</c:v>
                </c:pt>
                <c:pt idx="8702">
                  <c:v>#N/A</c:v>
                </c:pt>
                <c:pt idx="8703">
                  <c:v>6.9270786382022512E-2</c:v>
                </c:pt>
                <c:pt idx="8704">
                  <c:v>6.0177174771649806E-2</c:v>
                </c:pt>
                <c:pt idx="8705">
                  <c:v>9.3215283105078955E-2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6.6864786212246813E-2</c:v>
                </c:pt>
                <c:pt idx="8710">
                  <c:v>#N/A</c:v>
                </c:pt>
                <c:pt idx="8711">
                  <c:v>#N/A</c:v>
                </c:pt>
                <c:pt idx="8712">
                  <c:v>6.1336448652975814E-2</c:v>
                </c:pt>
                <c:pt idx="8713">
                  <c:v>7.3662545167434867E-2</c:v>
                </c:pt>
                <c:pt idx="8714">
                  <c:v>#N/A</c:v>
                </c:pt>
                <c:pt idx="8715">
                  <c:v>5.2897951636518573E-2</c:v>
                </c:pt>
                <c:pt idx="8716">
                  <c:v>#N/A</c:v>
                </c:pt>
                <c:pt idx="8717">
                  <c:v>3.6636074421983349E-2</c:v>
                </c:pt>
                <c:pt idx="8718">
                  <c:v>#N/A</c:v>
                </c:pt>
                <c:pt idx="8719">
                  <c:v>#N/A</c:v>
                </c:pt>
                <c:pt idx="8720">
                  <c:v>7.0609090344049427E-2</c:v>
                </c:pt>
                <c:pt idx="8721">
                  <c:v>6.9975056523083265E-2</c:v>
                </c:pt>
                <c:pt idx="8722">
                  <c:v>#N/A</c:v>
                </c:pt>
                <c:pt idx="8723">
                  <c:v>#N/A</c:v>
                </c:pt>
                <c:pt idx="8724">
                  <c:v>5.0458801647528841E-2</c:v>
                </c:pt>
                <c:pt idx="8725">
                  <c:v>#N/A</c:v>
                </c:pt>
                <c:pt idx="8726">
                  <c:v>9.3333098441484783E-2</c:v>
                </c:pt>
                <c:pt idx="8727">
                  <c:v>6.2034467020402634E-2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8.7688735759911554E-2</c:v>
                </c:pt>
                <c:pt idx="8733">
                  <c:v>7.065687152289038E-2</c:v>
                </c:pt>
                <c:pt idx="8734">
                  <c:v>4.230207357970045E-2</c:v>
                </c:pt>
                <c:pt idx="8735">
                  <c:v>6.1149340974300033E-2</c:v>
                </c:pt>
                <c:pt idx="8736">
                  <c:v>#N/A</c:v>
                </c:pt>
                <c:pt idx="8737">
                  <c:v>#N/A</c:v>
                </c:pt>
                <c:pt idx="8738">
                  <c:v>4.041728384134223E-2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6.7603098466373163E-2</c:v>
                </c:pt>
                <c:pt idx="8743">
                  <c:v>#N/A</c:v>
                </c:pt>
                <c:pt idx="8744">
                  <c:v>#N/A</c:v>
                </c:pt>
                <c:pt idx="8745">
                  <c:v>6.2834576651183707E-2</c:v>
                </c:pt>
                <c:pt idx="8746">
                  <c:v>#N/A</c:v>
                </c:pt>
                <c:pt idx="8747">
                  <c:v>2.2330765963269106E-2</c:v>
                </c:pt>
                <c:pt idx="8748">
                  <c:v>6.6889611965598159E-2</c:v>
                </c:pt>
                <c:pt idx="8749">
                  <c:v>2.1792010779295049E-2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0.18662929201682865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6.209153598545436E-2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0.11131779001404567</c:v>
                </c:pt>
                <c:pt idx="8775">
                  <c:v>4.9211094389649948E-2</c:v>
                </c:pt>
                <c:pt idx="8776">
                  <c:v>#N/A</c:v>
                </c:pt>
                <c:pt idx="8777">
                  <c:v>6.528389865410103E-2</c:v>
                </c:pt>
                <c:pt idx="8778">
                  <c:v>#N/A</c:v>
                </c:pt>
                <c:pt idx="8779">
                  <c:v>8.8996676656757645E-2</c:v>
                </c:pt>
                <c:pt idx="8780">
                  <c:v>6.11760937535984E-2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8.011600934998335E-2</c:v>
                </c:pt>
                <c:pt idx="8786">
                  <c:v>#N/A</c:v>
                </c:pt>
                <c:pt idx="8787">
                  <c:v>8.0459230815708466E-2</c:v>
                </c:pt>
                <c:pt idx="8788">
                  <c:v>5.1916291708837124E-2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2.1770702926219909E-2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7.8099325461257557E-2</c:v>
                </c:pt>
                <c:pt idx="8799">
                  <c:v>#N/A</c:v>
                </c:pt>
                <c:pt idx="8800">
                  <c:v>5.463584337313105E-2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8.1849081819838423E-2</c:v>
                </c:pt>
                <c:pt idx="8806">
                  <c:v>4.5947144006183917E-2</c:v>
                </c:pt>
                <c:pt idx="8807">
                  <c:v>2.168013994796987E-2</c:v>
                </c:pt>
                <c:pt idx="8808">
                  <c:v>9.6404652139525385E-2</c:v>
                </c:pt>
                <c:pt idx="8809">
                  <c:v>7.5839150932516572E-2</c:v>
                </c:pt>
                <c:pt idx="8810">
                  <c:v>#N/A</c:v>
                </c:pt>
                <c:pt idx="8811">
                  <c:v>#N/A</c:v>
                </c:pt>
                <c:pt idx="8812">
                  <c:v>7.842082631332932E-2</c:v>
                </c:pt>
                <c:pt idx="8813">
                  <c:v>#N/A</c:v>
                </c:pt>
                <c:pt idx="8814">
                  <c:v>#N/A</c:v>
                </c:pt>
                <c:pt idx="8815">
                  <c:v>5.4503304617739556E-2</c:v>
                </c:pt>
                <c:pt idx="8816">
                  <c:v>#N/A</c:v>
                </c:pt>
                <c:pt idx="8817">
                  <c:v>4.8116957828669926E-2</c:v>
                </c:pt>
                <c:pt idx="8818">
                  <c:v>6.514934405113712E-2</c:v>
                </c:pt>
                <c:pt idx="8819">
                  <c:v>5.873693964102146E-2</c:v>
                </c:pt>
                <c:pt idx="8820">
                  <c:v>#N/A</c:v>
                </c:pt>
                <c:pt idx="8821">
                  <c:v>4.0824560159621742E-2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5.745164993536727E-2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5.0483945532466247E-2</c:v>
                </c:pt>
                <c:pt idx="8832">
                  <c:v>7.9650461651625759E-2</c:v>
                </c:pt>
                <c:pt idx="8833">
                  <c:v>#N/A</c:v>
                </c:pt>
                <c:pt idx="8834">
                  <c:v>#N/A</c:v>
                </c:pt>
                <c:pt idx="8835">
                  <c:v>4.9217513466020324E-2</c:v>
                </c:pt>
                <c:pt idx="8836">
                  <c:v>0.11057271069842949</c:v>
                </c:pt>
                <c:pt idx="8837">
                  <c:v>5.0833888443220954E-2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7.2826310125583674E-2</c:v>
                </c:pt>
                <c:pt idx="8844">
                  <c:v>7.2290046580483089E-2</c:v>
                </c:pt>
                <c:pt idx="8845">
                  <c:v>#N/A</c:v>
                </c:pt>
                <c:pt idx="8846">
                  <c:v>9.0068826370341054E-2</c:v>
                </c:pt>
                <c:pt idx="8847">
                  <c:v>0.10473677425399711</c:v>
                </c:pt>
                <c:pt idx="8848">
                  <c:v>6.946477254778631E-2</c:v>
                </c:pt>
                <c:pt idx="8849">
                  <c:v>6.2079598023681792E-2</c:v>
                </c:pt>
                <c:pt idx="8850">
                  <c:v>#N/A</c:v>
                </c:pt>
                <c:pt idx="8851">
                  <c:v>6.2495431415694587E-2</c:v>
                </c:pt>
                <c:pt idx="8852">
                  <c:v>4.1870694988094086E-2</c:v>
                </c:pt>
                <c:pt idx="8853">
                  <c:v>0.12964546916723446</c:v>
                </c:pt>
                <c:pt idx="8854">
                  <c:v>4.5122521311586214E-2</c:v>
                </c:pt>
                <c:pt idx="8855">
                  <c:v>#N/A</c:v>
                </c:pt>
                <c:pt idx="8856">
                  <c:v>7.7692498369300714E-2</c:v>
                </c:pt>
                <c:pt idx="8857">
                  <c:v>#N/A</c:v>
                </c:pt>
                <c:pt idx="8858">
                  <c:v>5.6419053291504352E-2</c:v>
                </c:pt>
                <c:pt idx="8859">
                  <c:v>0.1033595708387338</c:v>
                </c:pt>
                <c:pt idx="8860">
                  <c:v>6.6155928748593454E-2</c:v>
                </c:pt>
                <c:pt idx="8861">
                  <c:v>#N/A</c:v>
                </c:pt>
                <c:pt idx="8862">
                  <c:v>9.4235761597117246E-2</c:v>
                </c:pt>
                <c:pt idx="8863">
                  <c:v>#N/A</c:v>
                </c:pt>
                <c:pt idx="8864">
                  <c:v>6.9870850007292692E-2</c:v>
                </c:pt>
                <c:pt idx="8865">
                  <c:v>#N/A</c:v>
                </c:pt>
                <c:pt idx="8866">
                  <c:v>8.1639190930035896E-2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7.1660508147302501E-2</c:v>
                </c:pt>
                <c:pt idx="8871">
                  <c:v>#N/A</c:v>
                </c:pt>
                <c:pt idx="8872">
                  <c:v>7.3167455561519101E-2</c:v>
                </c:pt>
                <c:pt idx="8873">
                  <c:v>#N/A</c:v>
                </c:pt>
                <c:pt idx="8874">
                  <c:v>5.1204607786075496E-2</c:v>
                </c:pt>
                <c:pt idx="8875">
                  <c:v>#N/A</c:v>
                </c:pt>
                <c:pt idx="8876">
                  <c:v>0.12483111570997975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0.11668459157740391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6.7735848384771563E-2</c:v>
                </c:pt>
                <c:pt idx="8889">
                  <c:v>#N/A</c:v>
                </c:pt>
                <c:pt idx="8890">
                  <c:v>#N/A</c:v>
                </c:pt>
                <c:pt idx="8891">
                  <c:v>6.94550765347106E-2</c:v>
                </c:pt>
                <c:pt idx="8892">
                  <c:v>6.6297703680857856E-2</c:v>
                </c:pt>
                <c:pt idx="8893">
                  <c:v>#N/A</c:v>
                </c:pt>
                <c:pt idx="8894">
                  <c:v>7.3443375354109358E-2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9.6480222796634901E-2</c:v>
                </c:pt>
                <c:pt idx="8901">
                  <c:v>7.4890465353645269E-2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6.3129151937875813E-2</c:v>
                </c:pt>
                <c:pt idx="8907">
                  <c:v>#N/A</c:v>
                </c:pt>
                <c:pt idx="8908">
                  <c:v>5.2738082818411934E-2</c:v>
                </c:pt>
                <c:pt idx="8909">
                  <c:v>6.3912766100599594E-2</c:v>
                </c:pt>
                <c:pt idx="8910">
                  <c:v>#N/A</c:v>
                </c:pt>
                <c:pt idx="8911">
                  <c:v>#N/A</c:v>
                </c:pt>
                <c:pt idx="8912">
                  <c:v>6.2627325033329018E-2</c:v>
                </c:pt>
                <c:pt idx="8913">
                  <c:v>#N/A</c:v>
                </c:pt>
                <c:pt idx="8914">
                  <c:v>#N/A</c:v>
                </c:pt>
                <c:pt idx="8915">
                  <c:v>6.63124757262058E-2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7.1959344823030708E-2</c:v>
                </c:pt>
                <c:pt idx="8921">
                  <c:v>#N/A</c:v>
                </c:pt>
                <c:pt idx="8922">
                  <c:v>#N/A</c:v>
                </c:pt>
                <c:pt idx="8923">
                  <c:v>6.3494039732108973E-2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7.3860593856450926E-2</c:v>
                </c:pt>
                <c:pt idx="8928">
                  <c:v>#N/A</c:v>
                </c:pt>
                <c:pt idx="8929">
                  <c:v>5.3042789598174017E-2</c:v>
                </c:pt>
                <c:pt idx="8930">
                  <c:v>8.5435052781658763E-2</c:v>
                </c:pt>
                <c:pt idx="8931">
                  <c:v>5.7094680094080176E-2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5.2487172353046264E-2</c:v>
                </c:pt>
                <c:pt idx="8936">
                  <c:v>8.7218779855903789E-2</c:v>
                </c:pt>
                <c:pt idx="8937">
                  <c:v>#N/A</c:v>
                </c:pt>
                <c:pt idx="8938">
                  <c:v>3.026314326767306E-2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7.1149314120042259E-2</c:v>
                </c:pt>
                <c:pt idx="8943">
                  <c:v>7.7380412098997001E-2</c:v>
                </c:pt>
                <c:pt idx="8944">
                  <c:v>#N/A</c:v>
                </c:pt>
                <c:pt idx="8945">
                  <c:v>8.8417039525590768E-2</c:v>
                </c:pt>
                <c:pt idx="8946">
                  <c:v>5.6766150601599535E-2</c:v>
                </c:pt>
                <c:pt idx="8947">
                  <c:v>#N/A</c:v>
                </c:pt>
                <c:pt idx="8948">
                  <c:v>6.7576771738592098E-2</c:v>
                </c:pt>
                <c:pt idx="8949">
                  <c:v>9.3897004438726089E-2</c:v>
                </c:pt>
                <c:pt idx="8950">
                  <c:v>#N/A</c:v>
                </c:pt>
                <c:pt idx="8951">
                  <c:v>#N/A</c:v>
                </c:pt>
                <c:pt idx="8952">
                  <c:v>9.1035397364062215E-2</c:v>
                </c:pt>
                <c:pt idx="8953">
                  <c:v>#N/A</c:v>
                </c:pt>
                <c:pt idx="8954">
                  <c:v>#N/A</c:v>
                </c:pt>
                <c:pt idx="8955">
                  <c:v>7.7479426157077896E-2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6.6844717759684508E-2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5.8081225984150962E-2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8.0343032137923168E-2</c:v>
                </c:pt>
                <c:pt idx="8976">
                  <c:v>#N/A</c:v>
                </c:pt>
                <c:pt idx="8977">
                  <c:v>6.6564307782084248E-2</c:v>
                </c:pt>
                <c:pt idx="8978">
                  <c:v>4.8212315733825867E-2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5.8150962229328876E-2</c:v>
                </c:pt>
                <c:pt idx="8983">
                  <c:v>#N/A</c:v>
                </c:pt>
                <c:pt idx="8984">
                  <c:v>0.12010830621073321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0.12387374642937186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7.2813118076092059E-2</c:v>
                </c:pt>
                <c:pt idx="8996">
                  <c:v>6.4281917355001675E-2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3.3070210179573727E-2</c:v>
                </c:pt>
                <c:pt idx="9004">
                  <c:v>#N/A</c:v>
                </c:pt>
                <c:pt idx="9005">
                  <c:v>#N/A</c:v>
                </c:pt>
                <c:pt idx="9006">
                  <c:v>6.3812607181435679E-2</c:v>
                </c:pt>
                <c:pt idx="9007">
                  <c:v>#N/A</c:v>
                </c:pt>
                <c:pt idx="9008">
                  <c:v>6.2407407120434986E-2</c:v>
                </c:pt>
                <c:pt idx="9009">
                  <c:v>#N/A</c:v>
                </c:pt>
                <c:pt idx="9010">
                  <c:v>3.4394507532105822E-2</c:v>
                </c:pt>
                <c:pt idx="9011">
                  <c:v>#N/A</c:v>
                </c:pt>
                <c:pt idx="9012">
                  <c:v>7.8215809949637713E-2</c:v>
                </c:pt>
                <c:pt idx="9013">
                  <c:v>8.1875993344074791E-2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0.1154648680950128</c:v>
                </c:pt>
                <c:pt idx="9020">
                  <c:v>#N/A</c:v>
                </c:pt>
                <c:pt idx="9021">
                  <c:v>#N/A</c:v>
                </c:pt>
                <c:pt idx="9022">
                  <c:v>8.5279430036916584E-2</c:v>
                </c:pt>
                <c:pt idx="9023">
                  <c:v>9.1231789284377043E-2</c:v>
                </c:pt>
                <c:pt idx="9024">
                  <c:v>5.8920040058471353E-2</c:v>
                </c:pt>
                <c:pt idx="9025">
                  <c:v>#N/A</c:v>
                </c:pt>
                <c:pt idx="9026">
                  <c:v>#N/A</c:v>
                </c:pt>
                <c:pt idx="9027">
                  <c:v>8.6763035287387977E-2</c:v>
                </c:pt>
                <c:pt idx="9028">
                  <c:v>5.3062180376382953E-2</c:v>
                </c:pt>
                <c:pt idx="9029">
                  <c:v>7.2836255698714061E-2</c:v>
                </c:pt>
                <c:pt idx="9030">
                  <c:v>0.18397105985252232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6.6463329814219901E-2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6.8730027989351031E-2</c:v>
                </c:pt>
                <c:pt idx="9045">
                  <c:v>0.10224755970291263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5.654270031067743E-2</c:v>
                </c:pt>
                <c:pt idx="9050">
                  <c:v>#N/A</c:v>
                </c:pt>
                <c:pt idx="9051">
                  <c:v>7.3809965550391141E-2</c:v>
                </c:pt>
                <c:pt idx="9052">
                  <c:v>#N/A</c:v>
                </c:pt>
                <c:pt idx="9053">
                  <c:v>5.6339135410692617E-2</c:v>
                </c:pt>
                <c:pt idx="9054">
                  <c:v>6.672087406760599E-2</c:v>
                </c:pt>
                <c:pt idx="9055">
                  <c:v>7.182072791975079E-2</c:v>
                </c:pt>
                <c:pt idx="9056">
                  <c:v>#N/A</c:v>
                </c:pt>
                <c:pt idx="9057">
                  <c:v>6.3626280003423435E-2</c:v>
                </c:pt>
                <c:pt idx="9058">
                  <c:v>6.1959632979335849E-2</c:v>
                </c:pt>
                <c:pt idx="9059">
                  <c:v>6.5839510131438947E-2</c:v>
                </c:pt>
                <c:pt idx="9060">
                  <c:v>5.9789730116085751E-2</c:v>
                </c:pt>
                <c:pt idx="9061">
                  <c:v>0.11131591496101907</c:v>
                </c:pt>
                <c:pt idx="9062">
                  <c:v>5.852471602833071E-2</c:v>
                </c:pt>
                <c:pt idx="9063">
                  <c:v>5.2059868142275589E-2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6.4022300025991269E-2</c:v>
                </c:pt>
                <c:pt idx="9073">
                  <c:v>#N/A</c:v>
                </c:pt>
                <c:pt idx="9074">
                  <c:v>#N/A</c:v>
                </c:pt>
                <c:pt idx="9075">
                  <c:v>5.0206250859369264E-2</c:v>
                </c:pt>
                <c:pt idx="9076">
                  <c:v>#N/A</c:v>
                </c:pt>
                <c:pt idx="9077">
                  <c:v>#N/A</c:v>
                </c:pt>
                <c:pt idx="9078">
                  <c:v>5.8061676067792632E-2</c:v>
                </c:pt>
                <c:pt idx="9079">
                  <c:v>#N/A</c:v>
                </c:pt>
                <c:pt idx="9080">
                  <c:v>5.8872995069159807E-2</c:v>
                </c:pt>
                <c:pt idx="9081">
                  <c:v>5.5310753331232893E-2</c:v>
                </c:pt>
                <c:pt idx="9082">
                  <c:v>#N/A</c:v>
                </c:pt>
                <c:pt idx="9083">
                  <c:v>#N/A</c:v>
                </c:pt>
                <c:pt idx="9084">
                  <c:v>6.4007589229365419E-2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5.5857377880134639E-2</c:v>
                </c:pt>
                <c:pt idx="9089">
                  <c:v>6.5611839651668086E-2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9.871170718969631E-2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5.7447745207255603E-2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6.1809755392905584E-2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0.13502746846925479</c:v>
                </c:pt>
                <c:pt idx="9114">
                  <c:v>#N/A</c:v>
                </c:pt>
                <c:pt idx="9115">
                  <c:v>5.0544884688491845E-2</c:v>
                </c:pt>
                <c:pt idx="9116">
                  <c:v>6.0826965310967616E-2</c:v>
                </c:pt>
                <c:pt idx="9117">
                  <c:v>7.9818799233595625E-2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6.1793162010011296E-2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0.22055353445635043</c:v>
                </c:pt>
                <c:pt idx="9135">
                  <c:v>#N/A</c:v>
                </c:pt>
                <c:pt idx="9136">
                  <c:v>#N/A</c:v>
                </c:pt>
                <c:pt idx="9137">
                  <c:v>5.9962842477850546E-2</c:v>
                </c:pt>
                <c:pt idx="9138">
                  <c:v>6.1981912224036019E-2</c:v>
                </c:pt>
                <c:pt idx="9139">
                  <c:v>#N/A</c:v>
                </c:pt>
                <c:pt idx="9140">
                  <c:v>0.11374525553294243</c:v>
                </c:pt>
                <c:pt idx="9141">
                  <c:v>5.6973263849659297E-2</c:v>
                </c:pt>
                <c:pt idx="9142">
                  <c:v>5.8698411774130807E-2</c:v>
                </c:pt>
                <c:pt idx="9143">
                  <c:v>#N/A</c:v>
                </c:pt>
                <c:pt idx="9144">
                  <c:v>6.1793069760643395E-2</c:v>
                </c:pt>
                <c:pt idx="9145">
                  <c:v>#N/A</c:v>
                </c:pt>
                <c:pt idx="9146">
                  <c:v>7.5900330059804177E-2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3.9965703125674129E-2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9.0645717267985038E-2</c:v>
                </c:pt>
                <c:pt idx="9159">
                  <c:v>5.1731133430272518E-2</c:v>
                </c:pt>
                <c:pt idx="9160">
                  <c:v>#N/A</c:v>
                </c:pt>
                <c:pt idx="9161">
                  <c:v>#N/A</c:v>
                </c:pt>
                <c:pt idx="9162">
                  <c:v>5.9337100510976369E-2</c:v>
                </c:pt>
                <c:pt idx="9163">
                  <c:v>#N/A</c:v>
                </c:pt>
                <c:pt idx="9164">
                  <c:v>6.057876431824314E-2</c:v>
                </c:pt>
                <c:pt idx="9165">
                  <c:v>#N/A</c:v>
                </c:pt>
                <c:pt idx="9166">
                  <c:v>#N/A</c:v>
                </c:pt>
                <c:pt idx="9167">
                  <c:v>5.21623485252301E-2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4.8875610442197709E-2</c:v>
                </c:pt>
                <c:pt idx="9172">
                  <c:v>8.5495390647383082E-2</c:v>
                </c:pt>
                <c:pt idx="9173">
                  <c:v>7.2264716469359475E-2</c:v>
                </c:pt>
                <c:pt idx="9174">
                  <c:v>5.6677145250395078E-2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7.9851785206764697E-2</c:v>
                </c:pt>
                <c:pt idx="9179">
                  <c:v>#N/A</c:v>
                </c:pt>
                <c:pt idx="9180">
                  <c:v>6.2115372989836347E-2</c:v>
                </c:pt>
                <c:pt idx="9181">
                  <c:v>6.6789662289759591E-2</c:v>
                </c:pt>
                <c:pt idx="9182">
                  <c:v>#N/A</c:v>
                </c:pt>
                <c:pt idx="9183">
                  <c:v>0.10842533564772232</c:v>
                </c:pt>
                <c:pt idx="9184">
                  <c:v>7.1620123276959421E-2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5.7604198988742264E-2</c:v>
                </c:pt>
                <c:pt idx="9190">
                  <c:v>#N/A</c:v>
                </c:pt>
                <c:pt idx="9191">
                  <c:v>7.9201899093358466E-2</c:v>
                </c:pt>
                <c:pt idx="9192">
                  <c:v>7.3313181019550311E-2</c:v>
                </c:pt>
                <c:pt idx="9193">
                  <c:v>#N/A</c:v>
                </c:pt>
                <c:pt idx="9194">
                  <c:v>5.8663630997209025E-2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0.1908000498613929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0.13606029808762671</c:v>
                </c:pt>
                <c:pt idx="9204">
                  <c:v>8.9501837360555309E-2</c:v>
                </c:pt>
                <c:pt idx="9205">
                  <c:v>#N/A</c:v>
                </c:pt>
                <c:pt idx="9206">
                  <c:v>5.7411692874209573E-2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8.0288950169127835E-2</c:v>
                </c:pt>
                <c:pt idx="9215">
                  <c:v>0.10379011482915156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5.4665335744895911E-2</c:v>
                </c:pt>
                <c:pt idx="9224">
                  <c:v>#N/A</c:v>
                </c:pt>
                <c:pt idx="9225">
                  <c:v>#N/A</c:v>
                </c:pt>
                <c:pt idx="9226">
                  <c:v>0.12135550919922547</c:v>
                </c:pt>
                <c:pt idx="9227">
                  <c:v>0.21251887366226258</c:v>
                </c:pt>
                <c:pt idx="9228">
                  <c:v>7.8581059436998585E-2</c:v>
                </c:pt>
                <c:pt idx="9229">
                  <c:v>7.2736529782006662E-2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0.10006381527252747</c:v>
                </c:pt>
                <c:pt idx="9237">
                  <c:v>#N/A</c:v>
                </c:pt>
                <c:pt idx="9238">
                  <c:v>#N/A</c:v>
                </c:pt>
                <c:pt idx="9239">
                  <c:v>5.8095778409126705E-2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5.45808836596458E-2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6.5383073694885899E-2</c:v>
                </c:pt>
                <c:pt idx="9251">
                  <c:v>#N/A</c:v>
                </c:pt>
                <c:pt idx="9252">
                  <c:v>7.7467383186339125E-2</c:v>
                </c:pt>
                <c:pt idx="9253">
                  <c:v>#N/A</c:v>
                </c:pt>
                <c:pt idx="9254">
                  <c:v>0.19363697882365605</c:v>
                </c:pt>
                <c:pt idx="9255">
                  <c:v>8.0433444271564611E-2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0.1230746600383605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9.5967152450526935E-2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0.10253081385141644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6.0106161407135102E-2</c:v>
                </c:pt>
                <c:pt idx="9283">
                  <c:v>7.0572339691616817E-2</c:v>
                </c:pt>
                <c:pt idx="9284">
                  <c:v>8.7569173442151677E-2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9.9853583888759076E-2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9.9050960389101064E-2</c:v>
                </c:pt>
                <c:pt idx="9295">
                  <c:v>3.839770910262507E-2</c:v>
                </c:pt>
                <c:pt idx="9296">
                  <c:v>0.10648745893475013</c:v>
                </c:pt>
                <c:pt idx="9297">
                  <c:v>6.0688472037507386E-2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6.4731518276989114E-2</c:v>
                </c:pt>
                <c:pt idx="9302">
                  <c:v>#N/A</c:v>
                </c:pt>
                <c:pt idx="9303">
                  <c:v>#N/A</c:v>
                </c:pt>
                <c:pt idx="9304">
                  <c:v>7.522580396480591E-2</c:v>
                </c:pt>
                <c:pt idx="9305">
                  <c:v>7.987918684422364E-2</c:v>
                </c:pt>
                <c:pt idx="9306">
                  <c:v>#N/A</c:v>
                </c:pt>
                <c:pt idx="9307">
                  <c:v>7.9632543792921034E-2</c:v>
                </c:pt>
                <c:pt idx="9308">
                  <c:v>#N/A</c:v>
                </c:pt>
                <c:pt idx="9309">
                  <c:v>#N/A</c:v>
                </c:pt>
                <c:pt idx="9310">
                  <c:v>7.0990284379996285E-2</c:v>
                </c:pt>
                <c:pt idx="9311">
                  <c:v>#N/A</c:v>
                </c:pt>
                <c:pt idx="9312">
                  <c:v>#N/A</c:v>
                </c:pt>
                <c:pt idx="9313">
                  <c:v>0.16800846277768836</c:v>
                </c:pt>
                <c:pt idx="9314">
                  <c:v>#N/A</c:v>
                </c:pt>
                <c:pt idx="9315">
                  <c:v>7.8593182009213128E-2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5.9538306893979015E-2</c:v>
                </c:pt>
                <c:pt idx="9321">
                  <c:v>0.14505752023771754</c:v>
                </c:pt>
                <c:pt idx="9322">
                  <c:v>#N/A</c:v>
                </c:pt>
                <c:pt idx="9323">
                  <c:v>#N/A</c:v>
                </c:pt>
                <c:pt idx="9324">
                  <c:v>0.12300042481334093</c:v>
                </c:pt>
                <c:pt idx="9325">
                  <c:v>#N/A</c:v>
                </c:pt>
                <c:pt idx="9326">
                  <c:v>#N/A</c:v>
                </c:pt>
                <c:pt idx="9327">
                  <c:v>6.3732535498072021E-2</c:v>
                </c:pt>
                <c:pt idx="9328">
                  <c:v>4.9140758954637945E-2</c:v>
                </c:pt>
                <c:pt idx="9329">
                  <c:v>6.4631461425729092E-2</c:v>
                </c:pt>
                <c:pt idx="9330">
                  <c:v>#N/A</c:v>
                </c:pt>
                <c:pt idx="9331">
                  <c:v>#N/A</c:v>
                </c:pt>
                <c:pt idx="9332">
                  <c:v>8.1646620984229382E-2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0.10487857760247996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6.3134355655437902E-2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9.0520465093367211E-2</c:v>
                </c:pt>
                <c:pt idx="9348">
                  <c:v>7.1490793697697785E-2</c:v>
                </c:pt>
                <c:pt idx="9349">
                  <c:v>5.7126283434963142E-2</c:v>
                </c:pt>
                <c:pt idx="9350">
                  <c:v>9.0235928044031258E-2</c:v>
                </c:pt>
                <c:pt idx="9351">
                  <c:v>5.4359212673730291E-2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8.5591108817240705E-2</c:v>
                </c:pt>
                <c:pt idx="9356">
                  <c:v>#N/A</c:v>
                </c:pt>
                <c:pt idx="9357">
                  <c:v>#N/A</c:v>
                </c:pt>
                <c:pt idx="9358">
                  <c:v>6.8374838239754696E-2</c:v>
                </c:pt>
                <c:pt idx="9359">
                  <c:v>8.3082014779377253E-2</c:v>
                </c:pt>
                <c:pt idx="9360">
                  <c:v>5.5414957096870936E-2</c:v>
                </c:pt>
                <c:pt idx="9361">
                  <c:v>#N/A</c:v>
                </c:pt>
                <c:pt idx="9362">
                  <c:v>0.11177483146160168</c:v>
                </c:pt>
                <c:pt idx="9363">
                  <c:v>5.7418613470669316E-2</c:v>
                </c:pt>
                <c:pt idx="9364">
                  <c:v>#N/A</c:v>
                </c:pt>
                <c:pt idx="9365">
                  <c:v>0.17041046528865031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3.5078685120966006E-2</c:v>
                </c:pt>
                <c:pt idx="9371">
                  <c:v>#N/A</c:v>
                </c:pt>
                <c:pt idx="9372">
                  <c:v>#N/A</c:v>
                </c:pt>
                <c:pt idx="9373">
                  <c:v>7.5351443972407839E-2</c:v>
                </c:pt>
                <c:pt idx="9374">
                  <c:v>0.21690836933306049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6.7886458696659185E-2</c:v>
                </c:pt>
                <c:pt idx="9383">
                  <c:v>#N/A</c:v>
                </c:pt>
                <c:pt idx="9384">
                  <c:v>0.11148661553561522</c:v>
                </c:pt>
                <c:pt idx="9385">
                  <c:v>#N/A</c:v>
                </c:pt>
                <c:pt idx="9386">
                  <c:v>#N/A</c:v>
                </c:pt>
                <c:pt idx="9387">
                  <c:v>5.9323408486338602E-2</c:v>
                </c:pt>
                <c:pt idx="9388">
                  <c:v>#N/A</c:v>
                </c:pt>
                <c:pt idx="9389">
                  <c:v>#N/A</c:v>
                </c:pt>
                <c:pt idx="9390">
                  <c:v>5.8015219556618106E-2</c:v>
                </c:pt>
                <c:pt idx="9391">
                  <c:v>#N/A</c:v>
                </c:pt>
                <c:pt idx="9392">
                  <c:v>5.8438587521425174E-2</c:v>
                </c:pt>
                <c:pt idx="9393">
                  <c:v>#N/A</c:v>
                </c:pt>
                <c:pt idx="9394">
                  <c:v>#N/A</c:v>
                </c:pt>
                <c:pt idx="9395">
                  <c:v>0.13059787624024152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7.3167277086489069E-2</c:v>
                </c:pt>
                <c:pt idx="9406">
                  <c:v>7.8597866257752003E-2</c:v>
                </c:pt>
                <c:pt idx="9407">
                  <c:v>0.11462806574640207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6.0222753052258E-2</c:v>
                </c:pt>
                <c:pt idx="9414">
                  <c:v>#N/A</c:v>
                </c:pt>
                <c:pt idx="9415">
                  <c:v>9.7763807449698675E-2</c:v>
                </c:pt>
                <c:pt idx="9416">
                  <c:v>#N/A</c:v>
                </c:pt>
                <c:pt idx="9417">
                  <c:v>5.2924286761926655E-2</c:v>
                </c:pt>
                <c:pt idx="9418">
                  <c:v>6.3422323009009879E-2</c:v>
                </c:pt>
                <c:pt idx="9419">
                  <c:v>#N/A</c:v>
                </c:pt>
                <c:pt idx="9420">
                  <c:v>9.7616475462620297E-2</c:v>
                </c:pt>
                <c:pt idx="9421">
                  <c:v>#N/A</c:v>
                </c:pt>
                <c:pt idx="9422">
                  <c:v>#N/A</c:v>
                </c:pt>
                <c:pt idx="9423">
                  <c:v>8.3191381975845621E-2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0.17282572330266127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0.14029963862493108</c:v>
                </c:pt>
                <c:pt idx="9433">
                  <c:v>6.4622898910796561E-2</c:v>
                </c:pt>
                <c:pt idx="9434">
                  <c:v>5.3745251399955216E-2</c:v>
                </c:pt>
                <c:pt idx="9435">
                  <c:v>#N/A</c:v>
                </c:pt>
                <c:pt idx="9436">
                  <c:v>#N/A</c:v>
                </c:pt>
                <c:pt idx="9437">
                  <c:v>8.7363537586666151E-2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0.10088887263128613</c:v>
                </c:pt>
                <c:pt idx="9450">
                  <c:v>8.6002846980719361E-2</c:v>
                </c:pt>
                <c:pt idx="9451">
                  <c:v>#N/A</c:v>
                </c:pt>
                <c:pt idx="9452">
                  <c:v>8.8377175408353492E-2</c:v>
                </c:pt>
                <c:pt idx="9453">
                  <c:v>#N/A</c:v>
                </c:pt>
                <c:pt idx="9454">
                  <c:v>#N/A</c:v>
                </c:pt>
                <c:pt idx="9455">
                  <c:v>6.5405234373653656E-2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0.15569350028797549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5.5773623220022238E-2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6.5925582160298757E-2</c:v>
                </c:pt>
                <c:pt idx="9480">
                  <c:v>#N/A</c:v>
                </c:pt>
                <c:pt idx="9481">
                  <c:v>8.3280433924772468E-2</c:v>
                </c:pt>
                <c:pt idx="9482">
                  <c:v>#N/A</c:v>
                </c:pt>
                <c:pt idx="9483">
                  <c:v>8.9162018608304167E-2</c:v>
                </c:pt>
                <c:pt idx="9484">
                  <c:v>#N/A</c:v>
                </c:pt>
                <c:pt idx="9485">
                  <c:v>#N/A</c:v>
                </c:pt>
                <c:pt idx="9486">
                  <c:v>6.3331993012607141E-2</c:v>
                </c:pt>
                <c:pt idx="9487">
                  <c:v>#N/A</c:v>
                </c:pt>
                <c:pt idx="9488">
                  <c:v>8.5352487645586367E-2</c:v>
                </c:pt>
                <c:pt idx="9489">
                  <c:v>#N/A</c:v>
                </c:pt>
                <c:pt idx="9490">
                  <c:v>#N/A</c:v>
                </c:pt>
                <c:pt idx="9491">
                  <c:v>5.9748383689502492E-2</c:v>
                </c:pt>
                <c:pt idx="9492">
                  <c:v>6.9135545929089534E-2</c:v>
                </c:pt>
                <c:pt idx="9493">
                  <c:v>8.4542293905901025E-2</c:v>
                </c:pt>
                <c:pt idx="9494">
                  <c:v>8.292199140598723E-2</c:v>
                </c:pt>
                <c:pt idx="9495">
                  <c:v>#N/A</c:v>
                </c:pt>
                <c:pt idx="9496">
                  <c:v>#N/A</c:v>
                </c:pt>
                <c:pt idx="9497">
                  <c:v>7.16713252741428E-2</c:v>
                </c:pt>
                <c:pt idx="9498">
                  <c:v>#N/A</c:v>
                </c:pt>
                <c:pt idx="9499">
                  <c:v>5.4223783468177217E-2</c:v>
                </c:pt>
                <c:pt idx="9500">
                  <c:v>0.12609558594438991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5.3714322284343183E-2</c:v>
                </c:pt>
                <c:pt idx="9505">
                  <c:v>#N/A</c:v>
                </c:pt>
                <c:pt idx="9506">
                  <c:v>5.8450009722192504E-2</c:v>
                </c:pt>
                <c:pt idx="9507">
                  <c:v>2.2015702909629249E-2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5.3969205568596253E-2</c:v>
                </c:pt>
                <c:pt idx="9515">
                  <c:v>#N/A</c:v>
                </c:pt>
                <c:pt idx="9516">
                  <c:v>#N/A</c:v>
                </c:pt>
                <c:pt idx="9517">
                  <c:v>0.17672577645609891</c:v>
                </c:pt>
                <c:pt idx="9518">
                  <c:v>8.9441374584908889E-2</c:v>
                </c:pt>
                <c:pt idx="9519">
                  <c:v>7.5582055479151228E-2</c:v>
                </c:pt>
                <c:pt idx="9520">
                  <c:v>7.2033416154461391E-2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8.3855239674595725E-2</c:v>
                </c:pt>
                <c:pt idx="9525">
                  <c:v>9.6093798583462647E-2</c:v>
                </c:pt>
                <c:pt idx="9526">
                  <c:v>7.1968344066688977E-2</c:v>
                </c:pt>
                <c:pt idx="9527">
                  <c:v>8.4388805207477727E-2</c:v>
                </c:pt>
                <c:pt idx="9528">
                  <c:v>4.9071608152382033E-2</c:v>
                </c:pt>
                <c:pt idx="9529">
                  <c:v>8.6307297170838765E-2</c:v>
                </c:pt>
                <c:pt idx="9530">
                  <c:v>7.1164040637401199E-2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6.0341018370793767E-2</c:v>
                </c:pt>
                <c:pt idx="9536">
                  <c:v>#N/A</c:v>
                </c:pt>
                <c:pt idx="9537">
                  <c:v>#N/A</c:v>
                </c:pt>
                <c:pt idx="9538">
                  <c:v>0.1201399319935392</c:v>
                </c:pt>
                <c:pt idx="9539">
                  <c:v>#N/A</c:v>
                </c:pt>
                <c:pt idx="9540">
                  <c:v>5.9461344093642621E-2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7.8766588519177311E-2</c:v>
                </c:pt>
                <c:pt idx="9549">
                  <c:v>#N/A</c:v>
                </c:pt>
                <c:pt idx="9550">
                  <c:v>8.2542919325988631E-2</c:v>
                </c:pt>
                <c:pt idx="9551">
                  <c:v>6.8734496721150368E-2</c:v>
                </c:pt>
                <c:pt idx="9552">
                  <c:v>#N/A</c:v>
                </c:pt>
                <c:pt idx="9553">
                  <c:v>7.5798801806254631E-2</c:v>
                </c:pt>
                <c:pt idx="9554">
                  <c:v>#N/A</c:v>
                </c:pt>
                <c:pt idx="9555">
                  <c:v>6.220270957707584E-2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8.7884852543307829E-2</c:v>
                </c:pt>
                <c:pt idx="9562">
                  <c:v>7.0573235059739864E-2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7.1593386044645477E-2</c:v>
                </c:pt>
                <c:pt idx="9567">
                  <c:v>#N/A</c:v>
                </c:pt>
                <c:pt idx="9568">
                  <c:v>#N/A</c:v>
                </c:pt>
                <c:pt idx="9569">
                  <c:v>0.13039750103491995</c:v>
                </c:pt>
                <c:pt idx="9570">
                  <c:v>8.3085157640114551E-2</c:v>
                </c:pt>
                <c:pt idx="9571">
                  <c:v>7.4055137571186272E-2</c:v>
                </c:pt>
                <c:pt idx="9572">
                  <c:v>#N/A</c:v>
                </c:pt>
                <c:pt idx="9573">
                  <c:v>7.3505579243401342E-2</c:v>
                </c:pt>
                <c:pt idx="9574">
                  <c:v>#N/A</c:v>
                </c:pt>
                <c:pt idx="9575">
                  <c:v>5.5649513711437421E-2</c:v>
                </c:pt>
                <c:pt idx="9576">
                  <c:v>#N/A</c:v>
                </c:pt>
                <c:pt idx="9577">
                  <c:v>9.3056421105325332E-2</c:v>
                </c:pt>
                <c:pt idx="9578">
                  <c:v>9.0927358287792387E-2</c:v>
                </c:pt>
                <c:pt idx="9579">
                  <c:v>#N/A</c:v>
                </c:pt>
                <c:pt idx="9580">
                  <c:v>#N/A</c:v>
                </c:pt>
                <c:pt idx="9581">
                  <c:v>8.7192137632242997E-2</c:v>
                </c:pt>
                <c:pt idx="9582">
                  <c:v>#N/A</c:v>
                </c:pt>
                <c:pt idx="9583">
                  <c:v>#N/A</c:v>
                </c:pt>
                <c:pt idx="9584">
                  <c:v>8.2885181846496153E-2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8.3628467982563737E-2</c:v>
                </c:pt>
                <c:pt idx="9589">
                  <c:v>#N/A</c:v>
                </c:pt>
                <c:pt idx="9590">
                  <c:v>#N/A</c:v>
                </c:pt>
                <c:pt idx="9591">
                  <c:v>7.0268107778972452E-2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7.2649486636825855E-2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0.10601389229291122</c:v>
                </c:pt>
                <c:pt idx="9603">
                  <c:v>6.4270552316562951E-2</c:v>
                </c:pt>
                <c:pt idx="9604">
                  <c:v>#N/A</c:v>
                </c:pt>
                <c:pt idx="9605">
                  <c:v>#N/A</c:v>
                </c:pt>
                <c:pt idx="9606">
                  <c:v>6.8054363363363929E-2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7.4385100872345372E-2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7.9866031622209205E-2</c:v>
                </c:pt>
                <c:pt idx="9618">
                  <c:v>5.2080116059891053E-2</c:v>
                </c:pt>
                <c:pt idx="9619">
                  <c:v>#N/A</c:v>
                </c:pt>
                <c:pt idx="9620">
                  <c:v>6.1018015277886362E-2</c:v>
                </c:pt>
                <c:pt idx="9621">
                  <c:v>#N/A</c:v>
                </c:pt>
                <c:pt idx="9622">
                  <c:v>#N/A</c:v>
                </c:pt>
                <c:pt idx="9623">
                  <c:v>7.3564173411240899E-2</c:v>
                </c:pt>
                <c:pt idx="9624">
                  <c:v>#N/A</c:v>
                </c:pt>
                <c:pt idx="9625">
                  <c:v>0.18431297852450051</c:v>
                </c:pt>
                <c:pt idx="9626">
                  <c:v>#N/A</c:v>
                </c:pt>
                <c:pt idx="9627">
                  <c:v>8.8087816278068026E-2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6.8263352858957127E-2</c:v>
                </c:pt>
                <c:pt idx="9634">
                  <c:v>6.5574212386132757E-2</c:v>
                </c:pt>
                <c:pt idx="9635">
                  <c:v>#N/A</c:v>
                </c:pt>
                <c:pt idx="9636">
                  <c:v>6.1290376001355597E-2</c:v>
                </c:pt>
                <c:pt idx="9637">
                  <c:v>3.3942624529352781E-2</c:v>
                </c:pt>
                <c:pt idx="9638">
                  <c:v>#N/A</c:v>
                </c:pt>
                <c:pt idx="9639">
                  <c:v>#N/A</c:v>
                </c:pt>
                <c:pt idx="9640">
                  <c:v>7.3777453418254785E-2</c:v>
                </c:pt>
                <c:pt idx="9641">
                  <c:v>#N/A</c:v>
                </c:pt>
                <c:pt idx="9642">
                  <c:v>5.0506160709788042E-2</c:v>
                </c:pt>
                <c:pt idx="9643">
                  <c:v>6.2355103050219768E-2</c:v>
                </c:pt>
                <c:pt idx="9644">
                  <c:v>#N/A</c:v>
                </c:pt>
                <c:pt idx="9645">
                  <c:v>6.3670321691886328E-2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6.8973119871329355E-2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8.061224108903968E-2</c:v>
                </c:pt>
                <c:pt idx="9656">
                  <c:v>#N/A</c:v>
                </c:pt>
                <c:pt idx="9657">
                  <c:v>#N/A</c:v>
                </c:pt>
                <c:pt idx="9658">
                  <c:v>5.778078442353992E-2</c:v>
                </c:pt>
                <c:pt idx="9659">
                  <c:v>8.100157289382004E-2</c:v>
                </c:pt>
                <c:pt idx="9660">
                  <c:v>5.665967634996244E-2</c:v>
                </c:pt>
                <c:pt idx="9661">
                  <c:v>7.2022246504428178E-2</c:v>
                </c:pt>
                <c:pt idx="9662">
                  <c:v>6.7029480758934071E-2</c:v>
                </c:pt>
                <c:pt idx="9663">
                  <c:v>#N/A</c:v>
                </c:pt>
                <c:pt idx="9664">
                  <c:v>#N/A</c:v>
                </c:pt>
                <c:pt idx="9665">
                  <c:v>4.0107645303964101E-2</c:v>
                </c:pt>
                <c:pt idx="9666">
                  <c:v>6.0919720993441985E-2</c:v>
                </c:pt>
                <c:pt idx="9667">
                  <c:v>9.4271583963284347E-2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6.1317813709027641E-2</c:v>
                </c:pt>
                <c:pt idx="9677">
                  <c:v>7.0176140159099537E-2</c:v>
                </c:pt>
                <c:pt idx="9678">
                  <c:v>6.8342417590147447E-2</c:v>
                </c:pt>
                <c:pt idx="9679">
                  <c:v>#N/A</c:v>
                </c:pt>
                <c:pt idx="9680">
                  <c:v>#N/A</c:v>
                </c:pt>
                <c:pt idx="9681">
                  <c:v>6.8880443654263976E-2</c:v>
                </c:pt>
                <c:pt idx="9682">
                  <c:v>#N/A</c:v>
                </c:pt>
                <c:pt idx="9683">
                  <c:v>#N/A</c:v>
                </c:pt>
                <c:pt idx="9684">
                  <c:v>0.11574326677141634</c:v>
                </c:pt>
                <c:pt idx="9685">
                  <c:v>6.8396011972378587E-2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4.2833063427229506E-2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0.15173171803266788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6.2393189068220459E-2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6.496661397356869E-2</c:v>
                </c:pt>
                <c:pt idx="9705">
                  <c:v>7.4717420909706497E-2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0.12739064606893882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7.4609587000350377E-2</c:v>
                </c:pt>
                <c:pt idx="9716">
                  <c:v>6.3637352127953295E-2</c:v>
                </c:pt>
                <c:pt idx="9717">
                  <c:v>#N/A</c:v>
                </c:pt>
                <c:pt idx="9718">
                  <c:v>5.6931088231400917E-2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9.1122853905924284E-2</c:v>
                </c:pt>
                <c:pt idx="9725">
                  <c:v>6.1171412203283017E-2</c:v>
                </c:pt>
                <c:pt idx="9726">
                  <c:v>6.6422479004955515E-2</c:v>
                </c:pt>
                <c:pt idx="9727">
                  <c:v>#N/A</c:v>
                </c:pt>
                <c:pt idx="9728">
                  <c:v>8.2106533727736408E-2</c:v>
                </c:pt>
                <c:pt idx="9729">
                  <c:v>#N/A</c:v>
                </c:pt>
                <c:pt idx="9730">
                  <c:v>5.6030247086587645E-2</c:v>
                </c:pt>
                <c:pt idx="9731">
                  <c:v>7.1074753530119578E-2</c:v>
                </c:pt>
                <c:pt idx="9732">
                  <c:v>8.9262629817814076E-2</c:v>
                </c:pt>
                <c:pt idx="9733">
                  <c:v>#N/A</c:v>
                </c:pt>
                <c:pt idx="9734">
                  <c:v>6.9572869301698634E-2</c:v>
                </c:pt>
                <c:pt idx="9735">
                  <c:v>#N/A</c:v>
                </c:pt>
                <c:pt idx="9736">
                  <c:v>7.3620567086280744E-2</c:v>
                </c:pt>
                <c:pt idx="9737">
                  <c:v>#N/A</c:v>
                </c:pt>
                <c:pt idx="9738">
                  <c:v>#N/A</c:v>
                </c:pt>
                <c:pt idx="9739">
                  <c:v>6.3350170480452925E-2</c:v>
                </c:pt>
                <c:pt idx="9740">
                  <c:v>4.3492590882550322E-2</c:v>
                </c:pt>
                <c:pt idx="9741">
                  <c:v>0.10543159374849888</c:v>
                </c:pt>
                <c:pt idx="9742">
                  <c:v>7.8856846312530288E-2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6.8883598138645946E-2</c:v>
                </c:pt>
                <c:pt idx="9748">
                  <c:v>#N/A</c:v>
                </c:pt>
                <c:pt idx="9749">
                  <c:v>0.24397428539346891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6.8886315314526256E-2</c:v>
                </c:pt>
                <c:pt idx="9760">
                  <c:v>#N/A</c:v>
                </c:pt>
                <c:pt idx="9761">
                  <c:v>0.20041155440848724</c:v>
                </c:pt>
                <c:pt idx="9762">
                  <c:v>#N/A</c:v>
                </c:pt>
                <c:pt idx="9763">
                  <c:v>#N/A</c:v>
                </c:pt>
                <c:pt idx="9764">
                  <c:v>8.5793185082600393E-2</c:v>
                </c:pt>
                <c:pt idx="9765">
                  <c:v>#N/A</c:v>
                </c:pt>
                <c:pt idx="9766">
                  <c:v>5.3115438462488694E-2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-6.142803369809326E-3</c:v>
                </c:pt>
                <c:pt idx="9773">
                  <c:v>#N/A</c:v>
                </c:pt>
                <c:pt idx="9774">
                  <c:v>#N/A</c:v>
                </c:pt>
                <c:pt idx="9775">
                  <c:v>6.9687558385233606E-2</c:v>
                </c:pt>
                <c:pt idx="9776">
                  <c:v>#N/A</c:v>
                </c:pt>
                <c:pt idx="9777">
                  <c:v>5.8462749718464095E-2</c:v>
                </c:pt>
                <c:pt idx="9778">
                  <c:v>1.0377553479080568E-2</c:v>
                </c:pt>
                <c:pt idx="9779">
                  <c:v>#N/A</c:v>
                </c:pt>
                <c:pt idx="9780">
                  <c:v>6.0135838256021062E-2</c:v>
                </c:pt>
                <c:pt idx="9781">
                  <c:v>#N/A</c:v>
                </c:pt>
                <c:pt idx="9782">
                  <c:v>7.4645047015963736E-2</c:v>
                </c:pt>
                <c:pt idx="9783">
                  <c:v>5.3618231736321534E-2</c:v>
                </c:pt>
                <c:pt idx="9784">
                  <c:v>#N/A</c:v>
                </c:pt>
                <c:pt idx="9785">
                  <c:v>#N/A</c:v>
                </c:pt>
                <c:pt idx="9786">
                  <c:v>5.9173901999610472E-2</c:v>
                </c:pt>
                <c:pt idx="9787">
                  <c:v>5.6057332836405287E-2</c:v>
                </c:pt>
                <c:pt idx="9788">
                  <c:v>#N/A</c:v>
                </c:pt>
                <c:pt idx="9789">
                  <c:v>#N/A</c:v>
                </c:pt>
                <c:pt idx="9790">
                  <c:v>5.5937183481959862E-2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6.9995414035177284E-2</c:v>
                </c:pt>
                <c:pt idx="9795">
                  <c:v>6.7515799233229229E-2</c:v>
                </c:pt>
                <c:pt idx="9796">
                  <c:v>#N/A</c:v>
                </c:pt>
                <c:pt idx="9797">
                  <c:v>#N/A</c:v>
                </c:pt>
                <c:pt idx="9798">
                  <c:v>9.2721109260020612E-2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5.6253421767043822E-2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6.3234071003799436E-2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5.7205587704187592E-2</c:v>
                </c:pt>
                <c:pt idx="9815">
                  <c:v>#N/A</c:v>
                </c:pt>
                <c:pt idx="9816">
                  <c:v>#N/A</c:v>
                </c:pt>
                <c:pt idx="9817">
                  <c:v>5.1087760452011043E-2</c:v>
                </c:pt>
                <c:pt idx="9818">
                  <c:v>7.4961044216113687E-2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5.530609550950024E-2</c:v>
                </c:pt>
                <c:pt idx="9824">
                  <c:v>0.18820369091517825</c:v>
                </c:pt>
                <c:pt idx="9825">
                  <c:v>#N/A</c:v>
                </c:pt>
                <c:pt idx="9826">
                  <c:v>#N/A</c:v>
                </c:pt>
                <c:pt idx="9827">
                  <c:v>8.4555187569995374E-2</c:v>
                </c:pt>
                <c:pt idx="9828">
                  <c:v>#N/A</c:v>
                </c:pt>
                <c:pt idx="9829">
                  <c:v>0.12830632340110293</c:v>
                </c:pt>
                <c:pt idx="9830">
                  <c:v>6.5101590543813342E-2</c:v>
                </c:pt>
                <c:pt idx="9831">
                  <c:v>6.3888860292789423E-2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3.898348272521112E-2</c:v>
                </c:pt>
                <c:pt idx="9838">
                  <c:v>6.0838593908609614E-2</c:v>
                </c:pt>
                <c:pt idx="9839">
                  <c:v>7.9617359467396842E-2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5.6716170714033454E-2</c:v>
                </c:pt>
                <c:pt idx="9846">
                  <c:v>5.4472563486450257E-2</c:v>
                </c:pt>
                <c:pt idx="9847">
                  <c:v>#N/A</c:v>
                </c:pt>
                <c:pt idx="9848">
                  <c:v>6.0471300372661754E-2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6.0127591329156412E-2</c:v>
                </c:pt>
                <c:pt idx="9854">
                  <c:v>#N/A</c:v>
                </c:pt>
                <c:pt idx="9855">
                  <c:v>9.7297412291598384E-2</c:v>
                </c:pt>
                <c:pt idx="9856">
                  <c:v>#N/A</c:v>
                </c:pt>
                <c:pt idx="9857">
                  <c:v>8.0290004573578447E-2</c:v>
                </c:pt>
                <c:pt idx="9858">
                  <c:v>#N/A</c:v>
                </c:pt>
                <c:pt idx="9859">
                  <c:v>0.11295775866322616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6.8343988818077059E-2</c:v>
                </c:pt>
                <c:pt idx="9864">
                  <c:v>#N/A</c:v>
                </c:pt>
                <c:pt idx="9865">
                  <c:v>#N/A</c:v>
                </c:pt>
                <c:pt idx="9866">
                  <c:v>6.7762899498997747E-2</c:v>
                </c:pt>
                <c:pt idx="9867">
                  <c:v>#N/A</c:v>
                </c:pt>
                <c:pt idx="9868">
                  <c:v>5.2814431355695773E-2</c:v>
                </c:pt>
                <c:pt idx="9869">
                  <c:v>7.485504301680776E-2</c:v>
                </c:pt>
                <c:pt idx="9870">
                  <c:v>#N/A</c:v>
                </c:pt>
                <c:pt idx="9871">
                  <c:v>7.9435736162292631E-2</c:v>
                </c:pt>
                <c:pt idx="9872">
                  <c:v>#N/A</c:v>
                </c:pt>
                <c:pt idx="9873">
                  <c:v>7.3201332384554577E-2</c:v>
                </c:pt>
                <c:pt idx="9874">
                  <c:v>#N/A</c:v>
                </c:pt>
                <c:pt idx="9875">
                  <c:v>#N/A</c:v>
                </c:pt>
                <c:pt idx="9876">
                  <c:v>7.4341876263436413E-2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7.9403349859762412E-2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7.2737984415609871E-2</c:v>
                </c:pt>
                <c:pt idx="9885">
                  <c:v>7.9139656857603352E-2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5.8769188161833685E-2</c:v>
                </c:pt>
                <c:pt idx="9890">
                  <c:v>#N/A</c:v>
                </c:pt>
                <c:pt idx="9891">
                  <c:v>#N/A</c:v>
                </c:pt>
                <c:pt idx="9892">
                  <c:v>6.4696598737327748E-2</c:v>
                </c:pt>
                <c:pt idx="9893">
                  <c:v>#N/A</c:v>
                </c:pt>
                <c:pt idx="9894">
                  <c:v>6.1732115543969866E-2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7.3776540502967225E-2</c:v>
                </c:pt>
                <c:pt idx="9900">
                  <c:v>#N/A</c:v>
                </c:pt>
                <c:pt idx="9901">
                  <c:v>#N/A</c:v>
                </c:pt>
                <c:pt idx="9902">
                  <c:v>8.1484225244288319E-2</c:v>
                </c:pt>
                <c:pt idx="9903">
                  <c:v>#N/A</c:v>
                </c:pt>
                <c:pt idx="9904">
                  <c:v>4.8023943292753939E-2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4.9248146826136638E-2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6.921735562308011E-2</c:v>
                </c:pt>
                <c:pt idx="9918">
                  <c:v>6.0932035389076204E-2</c:v>
                </c:pt>
                <c:pt idx="9919">
                  <c:v>#N/A</c:v>
                </c:pt>
                <c:pt idx="9920">
                  <c:v>5.6475192737458914E-2</c:v>
                </c:pt>
                <c:pt idx="9921">
                  <c:v>7.4007695271599283E-2</c:v>
                </c:pt>
                <c:pt idx="9922">
                  <c:v>#N/A</c:v>
                </c:pt>
                <c:pt idx="9923">
                  <c:v>#N/A</c:v>
                </c:pt>
                <c:pt idx="9924">
                  <c:v>6.6639120056992726E-2</c:v>
                </c:pt>
                <c:pt idx="9925">
                  <c:v>5.0508151542961087E-2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6.1413592644472166E-2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0.1137252447633581</c:v>
                </c:pt>
                <c:pt idx="9934">
                  <c:v>#N/A</c:v>
                </c:pt>
                <c:pt idx="9935">
                  <c:v>6.3704074899711083E-2</c:v>
                </c:pt>
                <c:pt idx="9936">
                  <c:v>4.2063100077621561E-2</c:v>
                </c:pt>
                <c:pt idx="9937">
                  <c:v>8.2105433924757512E-2</c:v>
                </c:pt>
                <c:pt idx="9938">
                  <c:v>5.6746743458700871E-2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5.7853544259170379E-2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9.1488370984843984E-2</c:v>
                </c:pt>
                <c:pt idx="9958">
                  <c:v>#N/A</c:v>
                </c:pt>
                <c:pt idx="9959">
                  <c:v>5.6600495761552107E-2</c:v>
                </c:pt>
                <c:pt idx="9960">
                  <c:v>#N/A</c:v>
                </c:pt>
                <c:pt idx="9961">
                  <c:v>8.327929123500287E-2</c:v>
                </c:pt>
                <c:pt idx="9962">
                  <c:v>#N/A</c:v>
                </c:pt>
                <c:pt idx="9963">
                  <c:v>0.10306863594068624</c:v>
                </c:pt>
                <c:pt idx="9964">
                  <c:v>0.10112182137029574</c:v>
                </c:pt>
                <c:pt idx="9965">
                  <c:v>#N/A</c:v>
                </c:pt>
                <c:pt idx="9966">
                  <c:v>7.6655937626134388E-2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9.6445088807721166E-2</c:v>
                </c:pt>
                <c:pt idx="9973">
                  <c:v>6.1197759446526903E-2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7.8650272105730765E-2</c:v>
                </c:pt>
                <c:pt idx="9978">
                  <c:v>#N/A</c:v>
                </c:pt>
                <c:pt idx="9979">
                  <c:v>6.8241868185514074E-2</c:v>
                </c:pt>
                <c:pt idx="9980">
                  <c:v>#N/A</c:v>
                </c:pt>
                <c:pt idx="9981">
                  <c:v>#N/A</c:v>
                </c:pt>
                <c:pt idx="9982">
                  <c:v>6.7030037446315791E-2</c:v>
                </c:pt>
                <c:pt idx="9983">
                  <c:v>#N/A</c:v>
                </c:pt>
                <c:pt idx="9984">
                  <c:v>7.8450674063342371E-2</c:v>
                </c:pt>
                <c:pt idx="9985">
                  <c:v>4.5321695593296012E-2</c:v>
                </c:pt>
                <c:pt idx="9986">
                  <c:v>#N/A</c:v>
                </c:pt>
                <c:pt idx="9987">
                  <c:v>4.6552367406477876E-2</c:v>
                </c:pt>
                <c:pt idx="9988">
                  <c:v>9.364951155588766E-2</c:v>
                </c:pt>
                <c:pt idx="9989">
                  <c:v>0.10566120497009676</c:v>
                </c:pt>
                <c:pt idx="9990">
                  <c:v>7.0600509739631473E-2</c:v>
                </c:pt>
                <c:pt idx="9991">
                  <c:v>#N/A</c:v>
                </c:pt>
                <c:pt idx="9992">
                  <c:v>9.232106188207781E-2</c:v>
                </c:pt>
                <c:pt idx="9993">
                  <c:v>#N/A</c:v>
                </c:pt>
                <c:pt idx="9994">
                  <c:v>6.3055927188009814E-2</c:v>
                </c:pt>
                <c:pt idx="9995">
                  <c:v>4.7895232911401311E-2</c:v>
                </c:pt>
                <c:pt idx="9996">
                  <c:v>4.8317325982792064E-2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B9-43F2-BC57-8379EC1D58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4988168"/>
        <c:axId val="394988560"/>
      </c:scatterChart>
      <c:valAx>
        <c:axId val="394988168"/>
        <c:scaling>
          <c:orientation val="minMax"/>
          <c:max val="3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c:d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94988560"/>
        <c:crosses val="autoZero"/>
        <c:crossBetween val="midCat"/>
      </c:valAx>
      <c:valAx>
        <c:axId val="394988560"/>
        <c:scaling>
          <c:orientation val="minMax"/>
          <c:max val="0.30000000000000004"/>
          <c:min val="-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FRE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94988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</a:t>
            </a:r>
            <a:r>
              <a:rPr lang="en-US" baseline="-25000"/>
              <a:t>FRET</a:t>
            </a:r>
            <a:r>
              <a:rPr lang="en-US" baseline="30000"/>
              <a:t>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ample!$N$1</c:f>
              <c:strCache>
                <c:ptCount val="1"/>
                <c:pt idx="0">
                  <c:v>NFRETc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sample!$M$2:$M$96298</c:f>
              <c:numCache>
                <c:formatCode>General</c:formatCode>
                <c:ptCount val="96297"/>
                <c:pt idx="0">
                  <c:v>4.1943297074482837</c:v>
                </c:pt>
                <c:pt idx="1">
                  <c:v>0.27810354564726714</c:v>
                </c:pt>
                <c:pt idx="2">
                  <c:v>0.58219911637447264</c:v>
                </c:pt>
                <c:pt idx="3">
                  <c:v>1.4162058444267656</c:v>
                </c:pt>
                <c:pt idx="4">
                  <c:v>0.65201553584613736</c:v>
                </c:pt>
                <c:pt idx="5">
                  <c:v>0.28435216630258564</c:v>
                </c:pt>
                <c:pt idx="6">
                  <c:v>0.76130386791921911</c:v>
                </c:pt>
                <c:pt idx="7">
                  <c:v>0.39878929300206151</c:v>
                </c:pt>
                <c:pt idx="8">
                  <c:v>1.1846847677686183</c:v>
                </c:pt>
                <c:pt idx="9">
                  <c:v>0.58978373932936567</c:v>
                </c:pt>
                <c:pt idx="10">
                  <c:v>0.49118514658604129</c:v>
                </c:pt>
                <c:pt idx="11">
                  <c:v>0.68122023127601772</c:v>
                </c:pt>
                <c:pt idx="12">
                  <c:v>0.24754790731509968</c:v>
                </c:pt>
                <c:pt idx="13">
                  <c:v>0.25052253891315535</c:v>
                </c:pt>
                <c:pt idx="14">
                  <c:v>0.23366377686289452</c:v>
                </c:pt>
                <c:pt idx="15">
                  <c:v>0.47363288751477356</c:v>
                </c:pt>
                <c:pt idx="16">
                  <c:v>1.1476028149020461</c:v>
                </c:pt>
                <c:pt idx="17">
                  <c:v>0.49898171496778326</c:v>
                </c:pt>
                <c:pt idx="18">
                  <c:v>0.36090268327352765</c:v>
                </c:pt>
                <c:pt idx="19">
                  <c:v>0.49244004797074242</c:v>
                </c:pt>
                <c:pt idx="20">
                  <c:v>0.20999149335676992</c:v>
                </c:pt>
                <c:pt idx="21">
                  <c:v>0.15885722264853394</c:v>
                </c:pt>
                <c:pt idx="22">
                  <c:v>0.21011148828545687</c:v>
                </c:pt>
                <c:pt idx="23">
                  <c:v>0.41315342251262566</c:v>
                </c:pt>
                <c:pt idx="24">
                  <c:v>1.1409069353873218</c:v>
                </c:pt>
                <c:pt idx="25">
                  <c:v>0.35749458250101851</c:v>
                </c:pt>
                <c:pt idx="26">
                  <c:v>0.46725074228151653</c:v>
                </c:pt>
                <c:pt idx="27">
                  <c:v>0.66413591155911778</c:v>
                </c:pt>
                <c:pt idx="28">
                  <c:v>0.61246716707214011</c:v>
                </c:pt>
                <c:pt idx="29">
                  <c:v>0.92181116060710233</c:v>
                </c:pt>
                <c:pt idx="30">
                  <c:v>0.3957471322021599</c:v>
                </c:pt>
                <c:pt idx="31">
                  <c:v>1.4430419758088011</c:v>
                </c:pt>
                <c:pt idx="32">
                  <c:v>0.97867674686523676</c:v>
                </c:pt>
                <c:pt idx="33">
                  <c:v>1.0113531950357986</c:v>
                </c:pt>
                <c:pt idx="34">
                  <c:v>0.12482796213463591</c:v>
                </c:pt>
                <c:pt idx="35">
                  <c:v>0.22631711343939567</c:v>
                </c:pt>
                <c:pt idx="36">
                  <c:v>0.50453124907049374</c:v>
                </c:pt>
                <c:pt idx="37">
                  <c:v>0.52174541654023998</c:v>
                </c:pt>
                <c:pt idx="38">
                  <c:v>0.65478157548188864</c:v>
                </c:pt>
                <c:pt idx="39">
                  <c:v>1.2717431681740472</c:v>
                </c:pt>
                <c:pt idx="40">
                  <c:v>0.18473281412173331</c:v>
                </c:pt>
                <c:pt idx="41">
                  <c:v>0.42524684686523567</c:v>
                </c:pt>
                <c:pt idx="42">
                  <c:v>0.3387731737272241</c:v>
                </c:pt>
                <c:pt idx="43">
                  <c:v>0.39699462123370216</c:v>
                </c:pt>
                <c:pt idx="44">
                  <c:v>0.71957295474781657</c:v>
                </c:pt>
                <c:pt idx="45">
                  <c:v>0.29124371971636132</c:v>
                </c:pt>
                <c:pt idx="46">
                  <c:v>0.53094981291921883</c:v>
                </c:pt>
                <c:pt idx="47">
                  <c:v>0.15236187096751702</c:v>
                </c:pt>
                <c:pt idx="48">
                  <c:v>0.15447650574299035</c:v>
                </c:pt>
                <c:pt idx="49">
                  <c:v>0.3312086478374503</c:v>
                </c:pt>
                <c:pt idx="50">
                  <c:v>0.81249003297875499</c:v>
                </c:pt>
                <c:pt idx="51">
                  <c:v>0.68437027367773939</c:v>
                </c:pt>
                <c:pt idx="52">
                  <c:v>0.59570054534104766</c:v>
                </c:pt>
                <c:pt idx="53">
                  <c:v>0.35855246109700001</c:v>
                </c:pt>
                <c:pt idx="54">
                  <c:v>1.2650734719144126</c:v>
                </c:pt>
                <c:pt idx="55">
                  <c:v>0.38419170147279025</c:v>
                </c:pt>
                <c:pt idx="56">
                  <c:v>0.85347566310660561</c:v>
                </c:pt>
                <c:pt idx="57">
                  <c:v>0.55808205365099095</c:v>
                </c:pt>
                <c:pt idx="58">
                  <c:v>0.29441853171606441</c:v>
                </c:pt>
                <c:pt idx="59">
                  <c:v>0.29935215846547086</c:v>
                </c:pt>
                <c:pt idx="60">
                  <c:v>0.92473090275899228</c:v>
                </c:pt>
                <c:pt idx="61">
                  <c:v>0.96246159850230084</c:v>
                </c:pt>
                <c:pt idx="62">
                  <c:v>0.38815868109913221</c:v>
                </c:pt>
                <c:pt idx="63">
                  <c:v>2.2943925198424933</c:v>
                </c:pt>
                <c:pt idx="64">
                  <c:v>0.34324566367246956</c:v>
                </c:pt>
                <c:pt idx="65">
                  <c:v>0.63649707935375177</c:v>
                </c:pt>
                <c:pt idx="66">
                  <c:v>0.5382623821425716</c:v>
                </c:pt>
                <c:pt idx="67">
                  <c:v>0.12591893393044801</c:v>
                </c:pt>
                <c:pt idx="68">
                  <c:v>0.26196221542797826</c:v>
                </c:pt>
                <c:pt idx="69">
                  <c:v>0.56350930719119341</c:v>
                </c:pt>
                <c:pt idx="70">
                  <c:v>1.2271637180601214</c:v>
                </c:pt>
                <c:pt idx="71">
                  <c:v>0.50690823833961485</c:v>
                </c:pt>
                <c:pt idx="72">
                  <c:v>0.86338124895624602</c:v>
                </c:pt>
                <c:pt idx="73">
                  <c:v>0.19725827057929859</c:v>
                </c:pt>
                <c:pt idx="74">
                  <c:v>0.69530743410049178</c:v>
                </c:pt>
                <c:pt idx="75">
                  <c:v>0.56055082875643791</c:v>
                </c:pt>
                <c:pt idx="76">
                  <c:v>0.31679118489724206</c:v>
                </c:pt>
                <c:pt idx="77">
                  <c:v>0.34223751248947953</c:v>
                </c:pt>
                <c:pt idx="78">
                  <c:v>0.6943029362002795</c:v>
                </c:pt>
                <c:pt idx="79">
                  <c:v>1.4295608047953756</c:v>
                </c:pt>
                <c:pt idx="80">
                  <c:v>0.29906265464110471</c:v>
                </c:pt>
                <c:pt idx="81">
                  <c:v>0.50625364785527371</c:v>
                </c:pt>
                <c:pt idx="82">
                  <c:v>0.75910308118955239</c:v>
                </c:pt>
                <c:pt idx="83">
                  <c:v>0.3640548458041713</c:v>
                </c:pt>
                <c:pt idx="84">
                  <c:v>0.40809613990478705</c:v>
                </c:pt>
                <c:pt idx="85">
                  <c:v>0.33294291254992514</c:v>
                </c:pt>
                <c:pt idx="86">
                  <c:v>0.34341609285897817</c:v>
                </c:pt>
                <c:pt idx="87">
                  <c:v>0.58348661281020264</c:v>
                </c:pt>
                <c:pt idx="88">
                  <c:v>0.38539624875161038</c:v>
                </c:pt>
                <c:pt idx="89">
                  <c:v>1.5893586890928304</c:v>
                </c:pt>
                <c:pt idx="90">
                  <c:v>0.17574272799012902</c:v>
                </c:pt>
                <c:pt idx="91">
                  <c:v>0.33425430223709407</c:v>
                </c:pt>
                <c:pt idx="92">
                  <c:v>1.2919507257246301</c:v>
                </c:pt>
                <c:pt idx="93">
                  <c:v>0.26772397817530497</c:v>
                </c:pt>
                <c:pt idx="94">
                  <c:v>0.27606470603758965</c:v>
                </c:pt>
                <c:pt idx="95">
                  <c:v>0.23327339485276474</c:v>
                </c:pt>
                <c:pt idx="96">
                  <c:v>0.76230608381730391</c:v>
                </c:pt>
                <c:pt idx="97">
                  <c:v>0.16802554250014162</c:v>
                </c:pt>
                <c:pt idx="98">
                  <c:v>1.1242243204665874</c:v>
                </c:pt>
                <c:pt idx="99">
                  <c:v>0.21152625478136533</c:v>
                </c:pt>
                <c:pt idx="100">
                  <c:v>0.6248316828754078</c:v>
                </c:pt>
                <c:pt idx="101">
                  <c:v>0.41574355071650848</c:v>
                </c:pt>
                <c:pt idx="102">
                  <c:v>0.772178227458577</c:v>
                </c:pt>
                <c:pt idx="103">
                  <c:v>0.30584309485854194</c:v>
                </c:pt>
                <c:pt idx="104">
                  <c:v>0.3269458624474364</c:v>
                </c:pt>
                <c:pt idx="105">
                  <c:v>0.49523674041282739</c:v>
                </c:pt>
                <c:pt idx="106">
                  <c:v>1.2197136386525653</c:v>
                </c:pt>
                <c:pt idx="107">
                  <c:v>0.98622353284900366</c:v>
                </c:pt>
                <c:pt idx="108">
                  <c:v>0.66223040138045752</c:v>
                </c:pt>
                <c:pt idx="109">
                  <c:v>0.70182828063426461</c:v>
                </c:pt>
                <c:pt idx="110">
                  <c:v>0.24129833954578306</c:v>
                </c:pt>
                <c:pt idx="111">
                  <c:v>1.0345224017579888</c:v>
                </c:pt>
                <c:pt idx="112">
                  <c:v>0.32697102954085261</c:v>
                </c:pt>
                <c:pt idx="113">
                  <c:v>0.33814728573001296</c:v>
                </c:pt>
                <c:pt idx="114">
                  <c:v>0.28386515719982447</c:v>
                </c:pt>
                <c:pt idx="115">
                  <c:v>0.18542498380742378</c:v>
                </c:pt>
                <c:pt idx="116">
                  <c:v>0.22842855926341366</c:v>
                </c:pt>
                <c:pt idx="117">
                  <c:v>0.89724844663286962</c:v>
                </c:pt>
                <c:pt idx="118">
                  <c:v>0.33830724649733279</c:v>
                </c:pt>
                <c:pt idx="119">
                  <c:v>0.41969399325142237</c:v>
                </c:pt>
                <c:pt idx="120">
                  <c:v>2.4046093379521301</c:v>
                </c:pt>
                <c:pt idx="121">
                  <c:v>2.0596621909631114</c:v>
                </c:pt>
                <c:pt idx="122">
                  <c:v>0.33201555939152222</c:v>
                </c:pt>
                <c:pt idx="123">
                  <c:v>0.7123804178728812</c:v>
                </c:pt>
                <c:pt idx="124">
                  <c:v>0.30169665921270583</c:v>
                </c:pt>
                <c:pt idx="125">
                  <c:v>0.39863327654973507</c:v>
                </c:pt>
                <c:pt idx="126">
                  <c:v>1.0078974566833503</c:v>
                </c:pt>
                <c:pt idx="127">
                  <c:v>0.31455280622804083</c:v>
                </c:pt>
                <c:pt idx="128">
                  <c:v>0.77055177986011758</c:v>
                </c:pt>
                <c:pt idx="129">
                  <c:v>0.58187433289458157</c:v>
                </c:pt>
                <c:pt idx="130">
                  <c:v>0.41444501745355022</c:v>
                </c:pt>
                <c:pt idx="131">
                  <c:v>0.40051340354561799</c:v>
                </c:pt>
                <c:pt idx="132">
                  <c:v>0.68035192012526402</c:v>
                </c:pt>
                <c:pt idx="133">
                  <c:v>1.7516858433278137</c:v>
                </c:pt>
                <c:pt idx="134">
                  <c:v>0.60513911089073225</c:v>
                </c:pt>
                <c:pt idx="135">
                  <c:v>0.30338483458855747</c:v>
                </c:pt>
                <c:pt idx="136">
                  <c:v>0.22578709460700283</c:v>
                </c:pt>
                <c:pt idx="137">
                  <c:v>0.17616840684514382</c:v>
                </c:pt>
                <c:pt idx="138">
                  <c:v>0.74206835968932416</c:v>
                </c:pt>
                <c:pt idx="139">
                  <c:v>0.28780987246622591</c:v>
                </c:pt>
                <c:pt idx="140">
                  <c:v>1.958013470521524</c:v>
                </c:pt>
                <c:pt idx="141">
                  <c:v>0.87368558137137398</c:v>
                </c:pt>
                <c:pt idx="142">
                  <c:v>0.84620994193756538</c:v>
                </c:pt>
                <c:pt idx="143">
                  <c:v>0.36018143220528442</c:v>
                </c:pt>
                <c:pt idx="144">
                  <c:v>0.36906331892866312</c:v>
                </c:pt>
                <c:pt idx="145">
                  <c:v>0.42112053791656789</c:v>
                </c:pt>
                <c:pt idx="146">
                  <c:v>0.3543206210702311</c:v>
                </c:pt>
                <c:pt idx="147">
                  <c:v>29.367870770826798</c:v>
                </c:pt>
                <c:pt idx="148">
                  <c:v>0.31432696599911175</c:v>
                </c:pt>
                <c:pt idx="149">
                  <c:v>0.54444633506062001</c:v>
                </c:pt>
                <c:pt idx="150">
                  <c:v>0.43561839689284765</c:v>
                </c:pt>
                <c:pt idx="151">
                  <c:v>0.19098015638414181</c:v>
                </c:pt>
                <c:pt idx="152">
                  <c:v>1.7440926415386144</c:v>
                </c:pt>
                <c:pt idx="153">
                  <c:v>0.48011897490143884</c:v>
                </c:pt>
                <c:pt idx="154">
                  <c:v>0.16066025883001103</c:v>
                </c:pt>
                <c:pt idx="155">
                  <c:v>0.19625533420730468</c:v>
                </c:pt>
                <c:pt idx="156">
                  <c:v>0.30911366174967297</c:v>
                </c:pt>
                <c:pt idx="157">
                  <c:v>0.16705532684339716</c:v>
                </c:pt>
                <c:pt idx="158">
                  <c:v>0.59060811024452975</c:v>
                </c:pt>
                <c:pt idx="159">
                  <c:v>1.7132719433346799</c:v>
                </c:pt>
                <c:pt idx="160">
                  <c:v>0.25501765102488133</c:v>
                </c:pt>
                <c:pt idx="161">
                  <c:v>0.87584681288182487</c:v>
                </c:pt>
                <c:pt idx="162">
                  <c:v>8.3459676924147019E-2</c:v>
                </c:pt>
                <c:pt idx="163">
                  <c:v>0.70346035874770685</c:v>
                </c:pt>
                <c:pt idx="164">
                  <c:v>0.76247464962501754</c:v>
                </c:pt>
                <c:pt idx="165">
                  <c:v>0.27281189143208112</c:v>
                </c:pt>
                <c:pt idx="166">
                  <c:v>0.24071053402993167</c:v>
                </c:pt>
                <c:pt idx="167">
                  <c:v>0.88744172390485643</c:v>
                </c:pt>
                <c:pt idx="168">
                  <c:v>0.41210441431379102</c:v>
                </c:pt>
                <c:pt idx="169">
                  <c:v>0.24092601791192728</c:v>
                </c:pt>
                <c:pt idx="170">
                  <c:v>0.21589690378140591</c:v>
                </c:pt>
                <c:pt idx="171">
                  <c:v>0.41658519449740666</c:v>
                </c:pt>
                <c:pt idx="172">
                  <c:v>0.43302187266117043</c:v>
                </c:pt>
                <c:pt idx="173">
                  <c:v>0.42079175442727612</c:v>
                </c:pt>
                <c:pt idx="174">
                  <c:v>0.20154699656636968</c:v>
                </c:pt>
                <c:pt idx="175">
                  <c:v>0.10217804509888877</c:v>
                </c:pt>
                <c:pt idx="176">
                  <c:v>0.35969989186911849</c:v>
                </c:pt>
                <c:pt idx="177">
                  <c:v>0.30167763792473412</c:v>
                </c:pt>
                <c:pt idx="178">
                  <c:v>0.31375099371401294</c:v>
                </c:pt>
                <c:pt idx="179">
                  <c:v>0.33784312349070417</c:v>
                </c:pt>
                <c:pt idx="180">
                  <c:v>0.23464114199549255</c:v>
                </c:pt>
                <c:pt idx="181">
                  <c:v>0.57763668888967223</c:v>
                </c:pt>
                <c:pt idx="182">
                  <c:v>0.75170496302966439</c:v>
                </c:pt>
                <c:pt idx="183">
                  <c:v>0.98555080977740328</c:v>
                </c:pt>
                <c:pt idx="184">
                  <c:v>4.3150066784593193</c:v>
                </c:pt>
                <c:pt idx="185">
                  <c:v>0.40603805328158227</c:v>
                </c:pt>
                <c:pt idx="186">
                  <c:v>0.65374848948880959</c:v>
                </c:pt>
                <c:pt idx="187">
                  <c:v>0.65107990961373008</c:v>
                </c:pt>
                <c:pt idx="188">
                  <c:v>0.31268912766433349</c:v>
                </c:pt>
                <c:pt idx="189">
                  <c:v>0.11880359750890103</c:v>
                </c:pt>
                <c:pt idx="190">
                  <c:v>0.51388547537182594</c:v>
                </c:pt>
                <c:pt idx="191">
                  <c:v>0.5307202419028314</c:v>
                </c:pt>
                <c:pt idx="192">
                  <c:v>0.32303346601667471</c:v>
                </c:pt>
                <c:pt idx="193">
                  <c:v>1.4074081448981677</c:v>
                </c:pt>
                <c:pt idx="194">
                  <c:v>0.91298082046791618</c:v>
                </c:pt>
                <c:pt idx="195">
                  <c:v>0.68566069815475594</c:v>
                </c:pt>
                <c:pt idx="196">
                  <c:v>0.33127503795092522</c:v>
                </c:pt>
                <c:pt idx="197">
                  <c:v>3.4214359966180985</c:v>
                </c:pt>
                <c:pt idx="198">
                  <c:v>0.38437266240783269</c:v>
                </c:pt>
                <c:pt idx="199">
                  <c:v>0.39153055584671043</c:v>
                </c:pt>
                <c:pt idx="200">
                  <c:v>0.3013695396123609</c:v>
                </c:pt>
                <c:pt idx="201">
                  <c:v>0.37475126271526998</c:v>
                </c:pt>
                <c:pt idx="202">
                  <c:v>0.32058993453586793</c:v>
                </c:pt>
                <c:pt idx="203">
                  <c:v>0.79757406125303276</c:v>
                </c:pt>
                <c:pt idx="204">
                  <c:v>0.82556778755589089</c:v>
                </c:pt>
                <c:pt idx="205">
                  <c:v>0.52057151250545342</c:v>
                </c:pt>
                <c:pt idx="206">
                  <c:v>0.47838584253165961</c:v>
                </c:pt>
                <c:pt idx="207">
                  <c:v>0.1470424464448476</c:v>
                </c:pt>
                <c:pt idx="208">
                  <c:v>0.72796652459275046</c:v>
                </c:pt>
                <c:pt idx="209">
                  <c:v>0.23538035678212157</c:v>
                </c:pt>
                <c:pt idx="210">
                  <c:v>0.39946381098830036</c:v>
                </c:pt>
                <c:pt idx="211">
                  <c:v>0.37886032281665499</c:v>
                </c:pt>
                <c:pt idx="212">
                  <c:v>0.49693909798340474</c:v>
                </c:pt>
                <c:pt idx="213">
                  <c:v>0.15535416528426679</c:v>
                </c:pt>
                <c:pt idx="214">
                  <c:v>0.34429219294501562</c:v>
                </c:pt>
                <c:pt idx="215">
                  <c:v>0.28809589734348096</c:v>
                </c:pt>
                <c:pt idx="216">
                  <c:v>0.28157034769622713</c:v>
                </c:pt>
                <c:pt idx="217">
                  <c:v>0.43098431463940845</c:v>
                </c:pt>
                <c:pt idx="218">
                  <c:v>0.59156896007425774</c:v>
                </c:pt>
                <c:pt idx="219">
                  <c:v>0.24996034320103483</c:v>
                </c:pt>
                <c:pt idx="220">
                  <c:v>0.55442919991397766</c:v>
                </c:pt>
                <c:pt idx="221">
                  <c:v>0.57588611916212495</c:v>
                </c:pt>
                <c:pt idx="222">
                  <c:v>0.25239226671953396</c:v>
                </c:pt>
                <c:pt idx="223">
                  <c:v>0.1661174875528304</c:v>
                </c:pt>
                <c:pt idx="224">
                  <c:v>1.0022043661534057</c:v>
                </c:pt>
                <c:pt idx="225">
                  <c:v>0.43941557360747951</c:v>
                </c:pt>
                <c:pt idx="226">
                  <c:v>0.4206046174457736</c:v>
                </c:pt>
                <c:pt idx="227">
                  <c:v>0.19898103122926242</c:v>
                </c:pt>
                <c:pt idx="228">
                  <c:v>0.48819424257014277</c:v>
                </c:pt>
                <c:pt idx="229">
                  <c:v>0.54670311807379546</c:v>
                </c:pt>
                <c:pt idx="230">
                  <c:v>0.30888491959641906</c:v>
                </c:pt>
                <c:pt idx="231">
                  <c:v>0.35720490612830558</c:v>
                </c:pt>
                <c:pt idx="232">
                  <c:v>0.37816014611098131</c:v>
                </c:pt>
                <c:pt idx="233">
                  <c:v>0.74008779642860589</c:v>
                </c:pt>
                <c:pt idx="234">
                  <c:v>0.32272850039865364</c:v>
                </c:pt>
                <c:pt idx="235">
                  <c:v>0.16818005554111073</c:v>
                </c:pt>
                <c:pt idx="236">
                  <c:v>0.17415843891488816</c:v>
                </c:pt>
                <c:pt idx="237">
                  <c:v>2.1160567528445653</c:v>
                </c:pt>
                <c:pt idx="238">
                  <c:v>0.33318482417657069</c:v>
                </c:pt>
                <c:pt idx="239">
                  <c:v>0.97021089424996176</c:v>
                </c:pt>
                <c:pt idx="240">
                  <c:v>1.7016988071831343</c:v>
                </c:pt>
                <c:pt idx="241">
                  <c:v>0.50351975261862181</c:v>
                </c:pt>
                <c:pt idx="242">
                  <c:v>0.16428261143581196</c:v>
                </c:pt>
                <c:pt idx="243">
                  <c:v>1.1087941850872964</c:v>
                </c:pt>
                <c:pt idx="244">
                  <c:v>0.25506243871050865</c:v>
                </c:pt>
                <c:pt idx="245">
                  <c:v>1.1625082810614777</c:v>
                </c:pt>
                <c:pt idx="246">
                  <c:v>0.76177734046015755</c:v>
                </c:pt>
                <c:pt idx="247">
                  <c:v>0.23735016727432395</c:v>
                </c:pt>
                <c:pt idx="248">
                  <c:v>0.56443619258528188</c:v>
                </c:pt>
                <c:pt idx="249">
                  <c:v>0.40207926845113162</c:v>
                </c:pt>
                <c:pt idx="250">
                  <c:v>0.49881213044366685</c:v>
                </c:pt>
                <c:pt idx="251">
                  <c:v>0.58904370136300688</c:v>
                </c:pt>
                <c:pt idx="252">
                  <c:v>0.23759765291207199</c:v>
                </c:pt>
                <c:pt idx="253">
                  <c:v>0.200320207728373</c:v>
                </c:pt>
                <c:pt idx="254">
                  <c:v>0.36155468001720409</c:v>
                </c:pt>
                <c:pt idx="255">
                  <c:v>0.51881152062896374</c:v>
                </c:pt>
                <c:pt idx="256">
                  <c:v>0.33980681449974121</c:v>
                </c:pt>
                <c:pt idx="257">
                  <c:v>0.51040665166399501</c:v>
                </c:pt>
                <c:pt idx="258">
                  <c:v>0.8510569483795134</c:v>
                </c:pt>
                <c:pt idx="259">
                  <c:v>0.65460073154568521</c:v>
                </c:pt>
                <c:pt idx="260">
                  <c:v>0.61007868612590543</c:v>
                </c:pt>
                <c:pt idx="261">
                  <c:v>0.59119747814418488</c:v>
                </c:pt>
                <c:pt idx="262">
                  <c:v>0.36152568816375391</c:v>
                </c:pt>
                <c:pt idx="263">
                  <c:v>0.48514696449074501</c:v>
                </c:pt>
                <c:pt idx="264">
                  <c:v>0.59261830568048735</c:v>
                </c:pt>
                <c:pt idx="265">
                  <c:v>3.7509652717041622</c:v>
                </c:pt>
                <c:pt idx="266">
                  <c:v>0.327441702604229</c:v>
                </c:pt>
                <c:pt idx="267">
                  <c:v>0.36955798844547039</c:v>
                </c:pt>
                <c:pt idx="268">
                  <c:v>0.394827649802514</c:v>
                </c:pt>
                <c:pt idx="269">
                  <c:v>0.17270455500006962</c:v>
                </c:pt>
                <c:pt idx="270">
                  <c:v>0.38357122157768075</c:v>
                </c:pt>
                <c:pt idx="271">
                  <c:v>0.53298864630502329</c:v>
                </c:pt>
                <c:pt idx="272">
                  <c:v>0.41807566003805369</c:v>
                </c:pt>
                <c:pt idx="273">
                  <c:v>0.75023630143048659</c:v>
                </c:pt>
                <c:pt idx="274">
                  <c:v>0.76497289111108946</c:v>
                </c:pt>
                <c:pt idx="275">
                  <c:v>0.97502941184609415</c:v>
                </c:pt>
                <c:pt idx="276">
                  <c:v>0.26085315670539755</c:v>
                </c:pt>
                <c:pt idx="277">
                  <c:v>0.78992848806051463</c:v>
                </c:pt>
                <c:pt idx="278">
                  <c:v>0.17901108448470912</c:v>
                </c:pt>
                <c:pt idx="279">
                  <c:v>0.43583782769503515</c:v>
                </c:pt>
                <c:pt idx="280">
                  <c:v>0.82421885584431831</c:v>
                </c:pt>
                <c:pt idx="281">
                  <c:v>0.38219992251403168</c:v>
                </c:pt>
                <c:pt idx="282">
                  <c:v>0.41384442052843023</c:v>
                </c:pt>
                <c:pt idx="283">
                  <c:v>1.6187837364840894</c:v>
                </c:pt>
                <c:pt idx="284">
                  <c:v>2.1214980122715139</c:v>
                </c:pt>
                <c:pt idx="285">
                  <c:v>0.12280270442034456</c:v>
                </c:pt>
                <c:pt idx="286">
                  <c:v>0.29485252784439647</c:v>
                </c:pt>
                <c:pt idx="287">
                  <c:v>1.0032781075912998</c:v>
                </c:pt>
                <c:pt idx="288">
                  <c:v>1.1044140216930747</c:v>
                </c:pt>
                <c:pt idx="289">
                  <c:v>0.39155722635229945</c:v>
                </c:pt>
                <c:pt idx="290">
                  <c:v>1.0800598593066166</c:v>
                </c:pt>
                <c:pt idx="291">
                  <c:v>0.24412829280145809</c:v>
                </c:pt>
                <c:pt idx="292">
                  <c:v>0.31273052082068081</c:v>
                </c:pt>
                <c:pt idx="293">
                  <c:v>0.3010395817515058</c:v>
                </c:pt>
                <c:pt idx="294">
                  <c:v>1.5273347316038954</c:v>
                </c:pt>
                <c:pt idx="295">
                  <c:v>0.75914278555421699</c:v>
                </c:pt>
                <c:pt idx="296">
                  <c:v>0.64588056112458592</c:v>
                </c:pt>
                <c:pt idx="297">
                  <c:v>0.24691494499419464</c:v>
                </c:pt>
                <c:pt idx="298">
                  <c:v>0.25057108646868209</c:v>
                </c:pt>
                <c:pt idx="299">
                  <c:v>1.0877658928302736</c:v>
                </c:pt>
                <c:pt idx="300">
                  <c:v>0.60612542571471228</c:v>
                </c:pt>
                <c:pt idx="301">
                  <c:v>0.26068588475912174</c:v>
                </c:pt>
                <c:pt idx="302">
                  <c:v>0.90290867607630743</c:v>
                </c:pt>
                <c:pt idx="303">
                  <c:v>0.50082765466775792</c:v>
                </c:pt>
                <c:pt idx="304">
                  <c:v>1.3341988076889633</c:v>
                </c:pt>
                <c:pt idx="305">
                  <c:v>0.11005921647545275</c:v>
                </c:pt>
                <c:pt idx="306">
                  <c:v>0.39861289585807608</c:v>
                </c:pt>
                <c:pt idx="307">
                  <c:v>0.12505292338869561</c:v>
                </c:pt>
                <c:pt idx="308">
                  <c:v>0.74544889782258494</c:v>
                </c:pt>
                <c:pt idx="309">
                  <c:v>0.12232348203873122</c:v>
                </c:pt>
                <c:pt idx="310">
                  <c:v>0.59684900953439934</c:v>
                </c:pt>
                <c:pt idx="311">
                  <c:v>0.35719886707632054</c:v>
                </c:pt>
                <c:pt idx="312">
                  <c:v>0.61029789117530764</c:v>
                </c:pt>
                <c:pt idx="313">
                  <c:v>0.80943263848838565</c:v>
                </c:pt>
                <c:pt idx="314">
                  <c:v>3.5976510523901433</c:v>
                </c:pt>
                <c:pt idx="315">
                  <c:v>0.52631621358593239</c:v>
                </c:pt>
                <c:pt idx="316">
                  <c:v>0.62001643097609238</c:v>
                </c:pt>
                <c:pt idx="317">
                  <c:v>0.35065072658294721</c:v>
                </c:pt>
                <c:pt idx="318">
                  <c:v>0.27674555742506235</c:v>
                </c:pt>
                <c:pt idx="319">
                  <c:v>0.35515906010884318</c:v>
                </c:pt>
                <c:pt idx="320">
                  <c:v>1.6574262685493617</c:v>
                </c:pt>
                <c:pt idx="321">
                  <c:v>0.90578506154882532</c:v>
                </c:pt>
                <c:pt idx="322">
                  <c:v>0.6961395105333722</c:v>
                </c:pt>
                <c:pt idx="323">
                  <c:v>0.48889483538292794</c:v>
                </c:pt>
                <c:pt idx="324">
                  <c:v>0.23797345319343347</c:v>
                </c:pt>
                <c:pt idx="325">
                  <c:v>0.60875919074533036</c:v>
                </c:pt>
                <c:pt idx="326">
                  <c:v>0.46195166413608035</c:v>
                </c:pt>
                <c:pt idx="327">
                  <c:v>0.14343170518445106</c:v>
                </c:pt>
                <c:pt idx="328">
                  <c:v>0.29979097745819683</c:v>
                </c:pt>
                <c:pt idx="329">
                  <c:v>0.4233080818818678</c:v>
                </c:pt>
                <c:pt idx="330">
                  <c:v>0.92951574860708797</c:v>
                </c:pt>
                <c:pt idx="331">
                  <c:v>0.2431395523438247</c:v>
                </c:pt>
                <c:pt idx="332">
                  <c:v>0.29017515766887331</c:v>
                </c:pt>
                <c:pt idx="333">
                  <c:v>0.52499568228035309</c:v>
                </c:pt>
                <c:pt idx="334">
                  <c:v>2.3980652930261819</c:v>
                </c:pt>
                <c:pt idx="335">
                  <c:v>0.65465293786209156</c:v>
                </c:pt>
                <c:pt idx="336">
                  <c:v>0.7728141204781076</c:v>
                </c:pt>
                <c:pt idx="337">
                  <c:v>0.14206458162402558</c:v>
                </c:pt>
                <c:pt idx="338">
                  <c:v>0.29739277519132173</c:v>
                </c:pt>
                <c:pt idx="339">
                  <c:v>0.50224254388662803</c:v>
                </c:pt>
                <c:pt idx="340">
                  <c:v>0.37931300774041632</c:v>
                </c:pt>
                <c:pt idx="341">
                  <c:v>0.67671140544702868</c:v>
                </c:pt>
                <c:pt idx="342">
                  <c:v>1.4732779036814379</c:v>
                </c:pt>
                <c:pt idx="343">
                  <c:v>0.75967633196241957</c:v>
                </c:pt>
                <c:pt idx="344">
                  <c:v>1.8403042313668201</c:v>
                </c:pt>
                <c:pt idx="345">
                  <c:v>0.72900450988606713</c:v>
                </c:pt>
                <c:pt idx="346">
                  <c:v>0.21414650477174643</c:v>
                </c:pt>
                <c:pt idx="347">
                  <c:v>0.22514132980568791</c:v>
                </c:pt>
                <c:pt idx="348">
                  <c:v>1.0173616456900503</c:v>
                </c:pt>
                <c:pt idx="349">
                  <c:v>0.49802380316312106</c:v>
                </c:pt>
                <c:pt idx="350">
                  <c:v>0.16198927849563707</c:v>
                </c:pt>
                <c:pt idx="351">
                  <c:v>0.36370967128268367</c:v>
                </c:pt>
                <c:pt idx="352">
                  <c:v>0.8802335049249046</c:v>
                </c:pt>
                <c:pt idx="353">
                  <c:v>0.62901179627281112</c:v>
                </c:pt>
                <c:pt idx="354">
                  <c:v>0.46239425174257853</c:v>
                </c:pt>
                <c:pt idx="355">
                  <c:v>0.31527179434340219</c:v>
                </c:pt>
                <c:pt idx="356">
                  <c:v>0.55470627875972711</c:v>
                </c:pt>
                <c:pt idx="357">
                  <c:v>0.41960266153539771</c:v>
                </c:pt>
                <c:pt idx="358">
                  <c:v>0.31704250036505172</c:v>
                </c:pt>
                <c:pt idx="359">
                  <c:v>0.48901896649276649</c:v>
                </c:pt>
                <c:pt idx="360">
                  <c:v>0.54766420403485605</c:v>
                </c:pt>
                <c:pt idx="361">
                  <c:v>0.89823736058644976</c:v>
                </c:pt>
                <c:pt idx="362">
                  <c:v>1.9056579350023166</c:v>
                </c:pt>
                <c:pt idx="363">
                  <c:v>0.44232138056307735</c:v>
                </c:pt>
                <c:pt idx="364">
                  <c:v>0.38654809414748503</c:v>
                </c:pt>
                <c:pt idx="365">
                  <c:v>0.17985071022283849</c:v>
                </c:pt>
                <c:pt idx="366">
                  <c:v>0.65303305618328233</c:v>
                </c:pt>
                <c:pt idx="367">
                  <c:v>0.93970215571614291</c:v>
                </c:pt>
                <c:pt idx="368">
                  <c:v>1.3531497361923825</c:v>
                </c:pt>
                <c:pt idx="369">
                  <c:v>0.57659215342377856</c:v>
                </c:pt>
                <c:pt idx="370">
                  <c:v>0.15434969734700613</c:v>
                </c:pt>
                <c:pt idx="371">
                  <c:v>0.39677080946990623</c:v>
                </c:pt>
                <c:pt idx="372">
                  <c:v>0.28701062512161224</c:v>
                </c:pt>
                <c:pt idx="373">
                  <c:v>0.55490405768836226</c:v>
                </c:pt>
                <c:pt idx="374">
                  <c:v>0.30398406845245685</c:v>
                </c:pt>
                <c:pt idx="375">
                  <c:v>0.47983854237349299</c:v>
                </c:pt>
                <c:pt idx="376">
                  <c:v>0.39065155732326379</c:v>
                </c:pt>
                <c:pt idx="377">
                  <c:v>0.42030232174450305</c:v>
                </c:pt>
                <c:pt idx="378">
                  <c:v>0.19918165432244006</c:v>
                </c:pt>
                <c:pt idx="379">
                  <c:v>0.12211020511093192</c:v>
                </c:pt>
                <c:pt idx="380">
                  <c:v>0.16340631091982191</c:v>
                </c:pt>
                <c:pt idx="381">
                  <c:v>1.8242825863833323</c:v>
                </c:pt>
                <c:pt idx="382">
                  <c:v>0.7324249218294191</c:v>
                </c:pt>
                <c:pt idx="383">
                  <c:v>0.24387591414590384</c:v>
                </c:pt>
                <c:pt idx="384">
                  <c:v>0.63662852226043887</c:v>
                </c:pt>
                <c:pt idx="385">
                  <c:v>0.35911028837547654</c:v>
                </c:pt>
                <c:pt idx="386">
                  <c:v>0.73523031142195905</c:v>
                </c:pt>
                <c:pt idx="387">
                  <c:v>1.5800818328503801</c:v>
                </c:pt>
                <c:pt idx="388">
                  <c:v>0.24098090933873259</c:v>
                </c:pt>
                <c:pt idx="389">
                  <c:v>0.64097326275909905</c:v>
                </c:pt>
                <c:pt idx="390">
                  <c:v>1.2644743155210441</c:v>
                </c:pt>
                <c:pt idx="391">
                  <c:v>1.2688555489038005</c:v>
                </c:pt>
                <c:pt idx="392">
                  <c:v>0.56450752414254224</c:v>
                </c:pt>
                <c:pt idx="393">
                  <c:v>0.40296776353043512</c:v>
                </c:pt>
                <c:pt idx="394">
                  <c:v>0.52390475473869624</c:v>
                </c:pt>
                <c:pt idx="395">
                  <c:v>0.32077359504352487</c:v>
                </c:pt>
                <c:pt idx="396">
                  <c:v>0.55139772696620015</c:v>
                </c:pt>
                <c:pt idx="397">
                  <c:v>0.7233790444628958</c:v>
                </c:pt>
                <c:pt idx="398">
                  <c:v>0.14188856432156116</c:v>
                </c:pt>
                <c:pt idx="399">
                  <c:v>0.99767580350561036</c:v>
                </c:pt>
                <c:pt idx="400">
                  <c:v>8.0995442716742597E-2</c:v>
                </c:pt>
                <c:pt idx="401">
                  <c:v>0.51686148898362383</c:v>
                </c:pt>
                <c:pt idx="402">
                  <c:v>0.26009660997842049</c:v>
                </c:pt>
                <c:pt idx="403">
                  <c:v>0.69607102442530289</c:v>
                </c:pt>
                <c:pt idx="404">
                  <c:v>0.63657786518977777</c:v>
                </c:pt>
                <c:pt idx="405">
                  <c:v>0.58216843783541827</c:v>
                </c:pt>
                <c:pt idx="406">
                  <c:v>0.43609007076709944</c:v>
                </c:pt>
                <c:pt idx="407">
                  <c:v>0.66715006227886708</c:v>
                </c:pt>
                <c:pt idx="408">
                  <c:v>0.4199168121111686</c:v>
                </c:pt>
                <c:pt idx="409">
                  <c:v>0.5285581589318572</c:v>
                </c:pt>
                <c:pt idx="410">
                  <c:v>0.6682017753208247</c:v>
                </c:pt>
                <c:pt idx="411">
                  <c:v>1.4453499582939595</c:v>
                </c:pt>
                <c:pt idx="412">
                  <c:v>0.35336583799049509</c:v>
                </c:pt>
                <c:pt idx="413">
                  <c:v>0.3882417123658769</c:v>
                </c:pt>
                <c:pt idx="414">
                  <c:v>0.40519878501014278</c:v>
                </c:pt>
                <c:pt idx="415">
                  <c:v>0.34747516694218539</c:v>
                </c:pt>
                <c:pt idx="416">
                  <c:v>0.89071367991460637</c:v>
                </c:pt>
                <c:pt idx="417">
                  <c:v>0.44814332823915409</c:v>
                </c:pt>
                <c:pt idx="418">
                  <c:v>0.24746031696902909</c:v>
                </c:pt>
                <c:pt idx="419">
                  <c:v>0.39045458827357671</c:v>
                </c:pt>
                <c:pt idx="420">
                  <c:v>0.17942097631913484</c:v>
                </c:pt>
                <c:pt idx="421">
                  <c:v>0.96342403416968547</c:v>
                </c:pt>
                <c:pt idx="422">
                  <c:v>0.34999344906996566</c:v>
                </c:pt>
                <c:pt idx="423">
                  <c:v>0.23445962731451772</c:v>
                </c:pt>
                <c:pt idx="424">
                  <c:v>0.64081473777434472</c:v>
                </c:pt>
                <c:pt idx="425">
                  <c:v>0.53103442687310931</c:v>
                </c:pt>
                <c:pt idx="426">
                  <c:v>2.7276420275154374</c:v>
                </c:pt>
                <c:pt idx="427">
                  <c:v>0.67919945752239308</c:v>
                </c:pt>
                <c:pt idx="428">
                  <c:v>0.56712064010070018</c:v>
                </c:pt>
                <c:pt idx="429">
                  <c:v>0.66764282727842528</c:v>
                </c:pt>
                <c:pt idx="430">
                  <c:v>0.83798160299720281</c:v>
                </c:pt>
                <c:pt idx="431">
                  <c:v>0.45131005742591934</c:v>
                </c:pt>
                <c:pt idx="432">
                  <c:v>0.47628814921278634</c:v>
                </c:pt>
                <c:pt idx="433">
                  <c:v>0.31935787338261568</c:v>
                </c:pt>
                <c:pt idx="434">
                  <c:v>0.60649072070428145</c:v>
                </c:pt>
                <c:pt idx="435">
                  <c:v>0.28871793700840942</c:v>
                </c:pt>
                <c:pt idx="436">
                  <c:v>0.52731194927395597</c:v>
                </c:pt>
                <c:pt idx="437">
                  <c:v>0.25932524363698012</c:v>
                </c:pt>
                <c:pt idx="438">
                  <c:v>6.7810788410619729</c:v>
                </c:pt>
                <c:pt idx="439">
                  <c:v>0.79554260976112512</c:v>
                </c:pt>
                <c:pt idx="440">
                  <c:v>0.7321433685438874</c:v>
                </c:pt>
                <c:pt idx="441">
                  <c:v>0.12730120580554205</c:v>
                </c:pt>
                <c:pt idx="442">
                  <c:v>0.477180655072664</c:v>
                </c:pt>
                <c:pt idx="443">
                  <c:v>0.77151426353173869</c:v>
                </c:pt>
                <c:pt idx="444">
                  <c:v>0.21059560596017471</c:v>
                </c:pt>
                <c:pt idx="445">
                  <c:v>0.27702544853530081</c:v>
                </c:pt>
                <c:pt idx="446">
                  <c:v>0.27211321645209369</c:v>
                </c:pt>
                <c:pt idx="447">
                  <c:v>0.56952774132709783</c:v>
                </c:pt>
                <c:pt idx="448">
                  <c:v>0.1417147898003491</c:v>
                </c:pt>
                <c:pt idx="449">
                  <c:v>0.89016998600166819</c:v>
                </c:pt>
                <c:pt idx="450">
                  <c:v>0.15183867895932976</c:v>
                </c:pt>
                <c:pt idx="451">
                  <c:v>0.50561127883779866</c:v>
                </c:pt>
                <c:pt idx="452">
                  <c:v>0.2716895850807392</c:v>
                </c:pt>
                <c:pt idx="453">
                  <c:v>0.52107387009458095</c:v>
                </c:pt>
                <c:pt idx="454">
                  <c:v>0.55187786369955727</c:v>
                </c:pt>
                <c:pt idx="455">
                  <c:v>0.64039426618246187</c:v>
                </c:pt>
                <c:pt idx="456">
                  <c:v>0.55085523520395518</c:v>
                </c:pt>
                <c:pt idx="457">
                  <c:v>2.2805357523655725</c:v>
                </c:pt>
                <c:pt idx="458">
                  <c:v>0.58087349316096204</c:v>
                </c:pt>
                <c:pt idx="459">
                  <c:v>7.6954732038948218E-2</c:v>
                </c:pt>
                <c:pt idx="460">
                  <c:v>1.1444218238373576</c:v>
                </c:pt>
                <c:pt idx="461">
                  <c:v>0.15107963348092779</c:v>
                </c:pt>
                <c:pt idx="462">
                  <c:v>0.50066971079227052</c:v>
                </c:pt>
                <c:pt idx="463">
                  <c:v>0.52605337864961255</c:v>
                </c:pt>
                <c:pt idx="464">
                  <c:v>0.36234276169593149</c:v>
                </c:pt>
                <c:pt idx="465">
                  <c:v>0.55884226931205971</c:v>
                </c:pt>
                <c:pt idx="466">
                  <c:v>0.30009980965344485</c:v>
                </c:pt>
                <c:pt idx="467">
                  <c:v>0.31970266721875767</c:v>
                </c:pt>
                <c:pt idx="468">
                  <c:v>0.41791814621032347</c:v>
                </c:pt>
                <c:pt idx="469">
                  <c:v>0.20775267029787292</c:v>
                </c:pt>
                <c:pt idx="470">
                  <c:v>0.33554540053874454</c:v>
                </c:pt>
                <c:pt idx="471">
                  <c:v>0.46325332532563596</c:v>
                </c:pt>
                <c:pt idx="472">
                  <c:v>0.98747165339388143</c:v>
                </c:pt>
                <c:pt idx="473">
                  <c:v>0.21024448267478035</c:v>
                </c:pt>
                <c:pt idx="474">
                  <c:v>0.81538083108901349</c:v>
                </c:pt>
                <c:pt idx="475">
                  <c:v>0.86935826132602889</c:v>
                </c:pt>
                <c:pt idx="476">
                  <c:v>0.29346309684208516</c:v>
                </c:pt>
                <c:pt idx="477">
                  <c:v>0.69934936284791294</c:v>
                </c:pt>
                <c:pt idx="478">
                  <c:v>0.22949130330550649</c:v>
                </c:pt>
                <c:pt idx="479">
                  <c:v>0.3403583703545407</c:v>
                </c:pt>
                <c:pt idx="480">
                  <c:v>0.40319883935807127</c:v>
                </c:pt>
                <c:pt idx="481">
                  <c:v>1.5898302789527206</c:v>
                </c:pt>
                <c:pt idx="482">
                  <c:v>0.27053180855816095</c:v>
                </c:pt>
                <c:pt idx="483">
                  <c:v>0.28463069926893902</c:v>
                </c:pt>
                <c:pt idx="484">
                  <c:v>0.5269647122658061</c:v>
                </c:pt>
                <c:pt idx="485">
                  <c:v>1.0312537021498487</c:v>
                </c:pt>
                <c:pt idx="486">
                  <c:v>0.43000175959010872</c:v>
                </c:pt>
                <c:pt idx="487">
                  <c:v>0.26412061545748156</c:v>
                </c:pt>
                <c:pt idx="488">
                  <c:v>0.28035395997418655</c:v>
                </c:pt>
                <c:pt idx="489">
                  <c:v>0.43497507985213074</c:v>
                </c:pt>
                <c:pt idx="490">
                  <c:v>0.16813790196765679</c:v>
                </c:pt>
                <c:pt idx="491">
                  <c:v>1.1332947361759087</c:v>
                </c:pt>
                <c:pt idx="492">
                  <c:v>1.5069908326974792</c:v>
                </c:pt>
                <c:pt idx="493">
                  <c:v>1.3367622441629836</c:v>
                </c:pt>
                <c:pt idx="494">
                  <c:v>0.46759088614955346</c:v>
                </c:pt>
                <c:pt idx="495">
                  <c:v>0.38365447159805416</c:v>
                </c:pt>
                <c:pt idx="496">
                  <c:v>0.30459676378765305</c:v>
                </c:pt>
                <c:pt idx="497">
                  <c:v>0.86970783479043123</c:v>
                </c:pt>
                <c:pt idx="498">
                  <c:v>0.23801102656069226</c:v>
                </c:pt>
                <c:pt idx="499">
                  <c:v>0.61612756189989482</c:v>
                </c:pt>
                <c:pt idx="500">
                  <c:v>9.5707058357068747E-2</c:v>
                </c:pt>
                <c:pt idx="501">
                  <c:v>1.4172797686571044</c:v>
                </c:pt>
                <c:pt idx="502">
                  <c:v>0.15998950343186272</c:v>
                </c:pt>
                <c:pt idx="503">
                  <c:v>0.54939365010571029</c:v>
                </c:pt>
                <c:pt idx="504">
                  <c:v>0.67397742710893394</c:v>
                </c:pt>
                <c:pt idx="505">
                  <c:v>0.14914075753179884</c:v>
                </c:pt>
                <c:pt idx="506">
                  <c:v>0.79361577908698833</c:v>
                </c:pt>
                <c:pt idx="507">
                  <c:v>3.172176798585661</c:v>
                </c:pt>
                <c:pt idx="508">
                  <c:v>0.32218949938550739</c:v>
                </c:pt>
                <c:pt idx="509">
                  <c:v>0.88861011986318716</c:v>
                </c:pt>
                <c:pt idx="510">
                  <c:v>0.33953298356437528</c:v>
                </c:pt>
                <c:pt idx="511">
                  <c:v>0.25836371580551948</c:v>
                </c:pt>
                <c:pt idx="512">
                  <c:v>0.14377879540247782</c:v>
                </c:pt>
                <c:pt idx="513">
                  <c:v>0.32786298083339993</c:v>
                </c:pt>
                <c:pt idx="514">
                  <c:v>0.53977914626494394</c:v>
                </c:pt>
                <c:pt idx="515">
                  <c:v>0.37954302353718472</c:v>
                </c:pt>
                <c:pt idx="516">
                  <c:v>2.4933110118413375</c:v>
                </c:pt>
                <c:pt idx="517">
                  <c:v>0.42205250448695131</c:v>
                </c:pt>
                <c:pt idx="518">
                  <c:v>1.1168507684120086</c:v>
                </c:pt>
                <c:pt idx="519">
                  <c:v>1.0763167182069924</c:v>
                </c:pt>
                <c:pt idx="520">
                  <c:v>0.61045879991059937</c:v>
                </c:pt>
                <c:pt idx="521">
                  <c:v>2.7588286822473012</c:v>
                </c:pt>
                <c:pt idx="522">
                  <c:v>0.19765603067655177</c:v>
                </c:pt>
                <c:pt idx="523">
                  <c:v>1.6668198848471156</c:v>
                </c:pt>
                <c:pt idx="524">
                  <c:v>0.77068322870860695</c:v>
                </c:pt>
                <c:pt idx="525">
                  <c:v>0.67546748988489447</c:v>
                </c:pt>
                <c:pt idx="526">
                  <c:v>0.25149790422596141</c:v>
                </c:pt>
                <c:pt idx="527">
                  <c:v>0.4739908876729117</c:v>
                </c:pt>
                <c:pt idx="528">
                  <c:v>0.35382259171757408</c:v>
                </c:pt>
                <c:pt idx="529">
                  <c:v>0.222229988310094</c:v>
                </c:pt>
                <c:pt idx="530">
                  <c:v>0.42399399000378135</c:v>
                </c:pt>
                <c:pt idx="531">
                  <c:v>0.78596081422156483</c:v>
                </c:pt>
                <c:pt idx="532">
                  <c:v>0.83508890766524635</c:v>
                </c:pt>
                <c:pt idx="533">
                  <c:v>0.47446201616910877</c:v>
                </c:pt>
                <c:pt idx="534">
                  <c:v>1.3159798159137643</c:v>
                </c:pt>
                <c:pt idx="535">
                  <c:v>0.47720995389721566</c:v>
                </c:pt>
                <c:pt idx="536">
                  <c:v>0.72091200912504227</c:v>
                </c:pt>
                <c:pt idx="537">
                  <c:v>0.37640891986260572</c:v>
                </c:pt>
                <c:pt idx="538">
                  <c:v>0.96518640903212127</c:v>
                </c:pt>
                <c:pt idx="539">
                  <c:v>0.71488495702393895</c:v>
                </c:pt>
                <c:pt idx="540">
                  <c:v>0.24786910923325312</c:v>
                </c:pt>
                <c:pt idx="541">
                  <c:v>1.1990446915284481</c:v>
                </c:pt>
                <c:pt idx="542">
                  <c:v>0.24870413375724063</c:v>
                </c:pt>
                <c:pt idx="543">
                  <c:v>0.38178373665432669</c:v>
                </c:pt>
                <c:pt idx="544">
                  <c:v>0.31342281125296978</c:v>
                </c:pt>
                <c:pt idx="545">
                  <c:v>0.94364958915076336</c:v>
                </c:pt>
                <c:pt idx="546">
                  <c:v>0.81644530735686471</c:v>
                </c:pt>
                <c:pt idx="547">
                  <c:v>0.41916717997325076</c:v>
                </c:pt>
                <c:pt idx="548">
                  <c:v>0.50158813587308537</c:v>
                </c:pt>
                <c:pt idx="549">
                  <c:v>0.32376728799560572</c:v>
                </c:pt>
                <c:pt idx="550">
                  <c:v>0.49714347113834795</c:v>
                </c:pt>
                <c:pt idx="551">
                  <c:v>0.62716605910613665</c:v>
                </c:pt>
                <c:pt idx="552">
                  <c:v>0.40458756692887393</c:v>
                </c:pt>
                <c:pt idx="553">
                  <c:v>0.30824621800946306</c:v>
                </c:pt>
                <c:pt idx="554">
                  <c:v>1.6269221068091868</c:v>
                </c:pt>
                <c:pt idx="555">
                  <c:v>1.397152421765989</c:v>
                </c:pt>
                <c:pt idx="556">
                  <c:v>1.0483142226091551</c:v>
                </c:pt>
                <c:pt idx="557">
                  <c:v>0.70004251688459684</c:v>
                </c:pt>
                <c:pt idx="558">
                  <c:v>1.0429458870707859</c:v>
                </c:pt>
                <c:pt idx="559">
                  <c:v>0.4560051278185695</c:v>
                </c:pt>
                <c:pt idx="560">
                  <c:v>0.19796640426174933</c:v>
                </c:pt>
                <c:pt idx="561">
                  <c:v>0.48599742040968236</c:v>
                </c:pt>
                <c:pt idx="562">
                  <c:v>0.30114577715894364</c:v>
                </c:pt>
                <c:pt idx="563">
                  <c:v>2.8035197014175162</c:v>
                </c:pt>
                <c:pt idx="564">
                  <c:v>0.18765868593533561</c:v>
                </c:pt>
                <c:pt idx="565">
                  <c:v>0.46677301569641744</c:v>
                </c:pt>
                <c:pt idx="566">
                  <c:v>0.46891896109693859</c:v>
                </c:pt>
                <c:pt idx="567">
                  <c:v>0.86768107979700904</c:v>
                </c:pt>
                <c:pt idx="568">
                  <c:v>0.68643611443982533</c:v>
                </c:pt>
                <c:pt idx="569">
                  <c:v>0.3786495538084666</c:v>
                </c:pt>
                <c:pt idx="570">
                  <c:v>0.29971499551135511</c:v>
                </c:pt>
                <c:pt idx="571">
                  <c:v>0.25134678142909755</c:v>
                </c:pt>
                <c:pt idx="572">
                  <c:v>0.52724725081186374</c:v>
                </c:pt>
                <c:pt idx="573">
                  <c:v>0.4141674660066153</c:v>
                </c:pt>
                <c:pt idx="574">
                  <c:v>0.13229824756345243</c:v>
                </c:pt>
                <c:pt idx="575">
                  <c:v>0.66807392304066326</c:v>
                </c:pt>
                <c:pt idx="576">
                  <c:v>0.28235868015488891</c:v>
                </c:pt>
                <c:pt idx="577">
                  <c:v>1.1872833786097876</c:v>
                </c:pt>
                <c:pt idx="578">
                  <c:v>0.38477002619888029</c:v>
                </c:pt>
                <c:pt idx="579">
                  <c:v>0.36295159423847967</c:v>
                </c:pt>
                <c:pt idx="580">
                  <c:v>0.39799250387054613</c:v>
                </c:pt>
                <c:pt idx="581">
                  <c:v>0.30839513218965758</c:v>
                </c:pt>
                <c:pt idx="582">
                  <c:v>0.14920335816807484</c:v>
                </c:pt>
                <c:pt idx="583">
                  <c:v>1.2660764033127501</c:v>
                </c:pt>
                <c:pt idx="584">
                  <c:v>0.39322197891506144</c:v>
                </c:pt>
                <c:pt idx="585">
                  <c:v>0.53457138584454</c:v>
                </c:pt>
                <c:pt idx="586">
                  <c:v>0.22602024158799211</c:v>
                </c:pt>
                <c:pt idx="587">
                  <c:v>0.26359335838684883</c:v>
                </c:pt>
                <c:pt idx="588">
                  <c:v>0.49882659873354801</c:v>
                </c:pt>
                <c:pt idx="589">
                  <c:v>0.4296353757388629</c:v>
                </c:pt>
                <c:pt idx="590">
                  <c:v>0.57817408029909412</c:v>
                </c:pt>
                <c:pt idx="591">
                  <c:v>0.33843723348473181</c:v>
                </c:pt>
                <c:pt idx="592">
                  <c:v>0.63724382944572699</c:v>
                </c:pt>
                <c:pt idx="593">
                  <c:v>0.61589206843256294</c:v>
                </c:pt>
                <c:pt idx="594">
                  <c:v>0.52727369571338789</c:v>
                </c:pt>
                <c:pt idx="595">
                  <c:v>1.7883375821981025</c:v>
                </c:pt>
                <c:pt idx="596">
                  <c:v>1.117483726207438</c:v>
                </c:pt>
                <c:pt idx="597">
                  <c:v>0.67061203918443912</c:v>
                </c:pt>
                <c:pt idx="598">
                  <c:v>0.42830144411298621</c:v>
                </c:pt>
                <c:pt idx="599">
                  <c:v>0.21379956671314906</c:v>
                </c:pt>
                <c:pt idx="600">
                  <c:v>0.7053757978206131</c:v>
                </c:pt>
                <c:pt idx="601">
                  <c:v>0.28861782352652238</c:v>
                </c:pt>
                <c:pt idx="602">
                  <c:v>0.58566371347608293</c:v>
                </c:pt>
                <c:pt idx="603">
                  <c:v>0.96085906947447752</c:v>
                </c:pt>
                <c:pt idx="604">
                  <c:v>1.6466784504331258</c:v>
                </c:pt>
                <c:pt idx="605">
                  <c:v>1.0810082037892308</c:v>
                </c:pt>
                <c:pt idx="606">
                  <c:v>0.16232773363602934</c:v>
                </c:pt>
                <c:pt idx="607">
                  <c:v>1.0453957817180055</c:v>
                </c:pt>
                <c:pt idx="608">
                  <c:v>0.85482438784475856</c:v>
                </c:pt>
                <c:pt idx="609">
                  <c:v>0.26777549817202345</c:v>
                </c:pt>
                <c:pt idx="610">
                  <c:v>0.46403626672332476</c:v>
                </c:pt>
                <c:pt idx="611">
                  <c:v>0.2888334510005629</c:v>
                </c:pt>
                <c:pt idx="612">
                  <c:v>1.0666668595318884</c:v>
                </c:pt>
                <c:pt idx="613">
                  <c:v>0.61214068750118944</c:v>
                </c:pt>
                <c:pt idx="614">
                  <c:v>0.35767270262094025</c:v>
                </c:pt>
                <c:pt idx="615">
                  <c:v>0.26243013268030929</c:v>
                </c:pt>
                <c:pt idx="616">
                  <c:v>0.80277548892259354</c:v>
                </c:pt>
                <c:pt idx="617">
                  <c:v>1.5900211290480173</c:v>
                </c:pt>
                <c:pt idx="618">
                  <c:v>0.50325642543134674</c:v>
                </c:pt>
                <c:pt idx="619">
                  <c:v>0.48349333471931816</c:v>
                </c:pt>
                <c:pt idx="620">
                  <c:v>0.29197776198427733</c:v>
                </c:pt>
                <c:pt idx="621">
                  <c:v>1.2343470607283999</c:v>
                </c:pt>
                <c:pt idx="622">
                  <c:v>0.16190023137683346</c:v>
                </c:pt>
                <c:pt idx="623">
                  <c:v>1.2835205454486289</c:v>
                </c:pt>
                <c:pt idx="624">
                  <c:v>0.34511666420599207</c:v>
                </c:pt>
                <c:pt idx="625">
                  <c:v>0.27971195828845263</c:v>
                </c:pt>
                <c:pt idx="626">
                  <c:v>0.17448443481189041</c:v>
                </c:pt>
                <c:pt idx="627">
                  <c:v>0.39099107059227811</c:v>
                </c:pt>
                <c:pt idx="628">
                  <c:v>1.5138342567497369</c:v>
                </c:pt>
                <c:pt idx="629">
                  <c:v>0.33013444018371108</c:v>
                </c:pt>
                <c:pt idx="630">
                  <c:v>0.29304457143453877</c:v>
                </c:pt>
                <c:pt idx="631">
                  <c:v>0.69424326380765355</c:v>
                </c:pt>
                <c:pt idx="632">
                  <c:v>0.24724619208192183</c:v>
                </c:pt>
                <c:pt idx="633">
                  <c:v>0.98225501054795383</c:v>
                </c:pt>
                <c:pt idx="634">
                  <c:v>0.83457742272800872</c:v>
                </c:pt>
                <c:pt idx="635">
                  <c:v>0.8028289733860462</c:v>
                </c:pt>
                <c:pt idx="636">
                  <c:v>0.42460975381464011</c:v>
                </c:pt>
                <c:pt idx="637">
                  <c:v>0.94377703537197921</c:v>
                </c:pt>
                <c:pt idx="638">
                  <c:v>0.54389504190633531</c:v>
                </c:pt>
                <c:pt idx="639">
                  <c:v>0.68239100188212787</c:v>
                </c:pt>
                <c:pt idx="640">
                  <c:v>0.15877066800381184</c:v>
                </c:pt>
                <c:pt idx="641">
                  <c:v>0.56930563409890744</c:v>
                </c:pt>
                <c:pt idx="642">
                  <c:v>0.43451149820144702</c:v>
                </c:pt>
                <c:pt idx="643">
                  <c:v>0.48031856857057731</c:v>
                </c:pt>
                <c:pt idx="644">
                  <c:v>0.16471359570324098</c:v>
                </c:pt>
                <c:pt idx="645">
                  <c:v>0.29673799905756509</c:v>
                </c:pt>
                <c:pt idx="646">
                  <c:v>1.2569791744715655</c:v>
                </c:pt>
                <c:pt idx="647">
                  <c:v>5.3556993303503608</c:v>
                </c:pt>
                <c:pt idx="648">
                  <c:v>0.89929998725128468</c:v>
                </c:pt>
                <c:pt idx="649">
                  <c:v>1.1999072153563919</c:v>
                </c:pt>
                <c:pt idx="650">
                  <c:v>0.54760968335891713</c:v>
                </c:pt>
                <c:pt idx="651">
                  <c:v>0.93708078936448458</c:v>
                </c:pt>
                <c:pt idx="652">
                  <c:v>0.78422295831812505</c:v>
                </c:pt>
                <c:pt idx="653">
                  <c:v>0.3536479975317533</c:v>
                </c:pt>
                <c:pt idx="654">
                  <c:v>0.50783343418920479</c:v>
                </c:pt>
                <c:pt idx="655">
                  <c:v>0.14293173032652876</c:v>
                </c:pt>
                <c:pt idx="656">
                  <c:v>0.4282801022202824</c:v>
                </c:pt>
                <c:pt idx="657">
                  <c:v>0.32127874660245986</c:v>
                </c:pt>
                <c:pt idx="658">
                  <c:v>0.29688493110537567</c:v>
                </c:pt>
                <c:pt idx="659">
                  <c:v>0.57900736918244833</c:v>
                </c:pt>
                <c:pt idx="660">
                  <c:v>0.10217947974573724</c:v>
                </c:pt>
                <c:pt idx="661">
                  <c:v>0.50995344008820798</c:v>
                </c:pt>
                <c:pt idx="662">
                  <c:v>0.54939215022785315</c:v>
                </c:pt>
                <c:pt idx="663">
                  <c:v>0.35421908433486177</c:v>
                </c:pt>
                <c:pt idx="664">
                  <c:v>0.379630122631955</c:v>
                </c:pt>
                <c:pt idx="665">
                  <c:v>1.0894921500804418</c:v>
                </c:pt>
                <c:pt idx="666">
                  <c:v>1.2981561058892435</c:v>
                </c:pt>
                <c:pt idx="667">
                  <c:v>1.0869766727548598</c:v>
                </c:pt>
                <c:pt idx="668">
                  <c:v>0.35814811226882726</c:v>
                </c:pt>
                <c:pt idx="669">
                  <c:v>0.20069692321738808</c:v>
                </c:pt>
                <c:pt idx="670">
                  <c:v>0.37204753919732458</c:v>
                </c:pt>
                <c:pt idx="671">
                  <c:v>1.6322949388339343</c:v>
                </c:pt>
                <c:pt idx="672">
                  <c:v>0.52819544821824338</c:v>
                </c:pt>
                <c:pt idx="673">
                  <c:v>0.49782074314107766</c:v>
                </c:pt>
                <c:pt idx="674">
                  <c:v>5.317951315418135</c:v>
                </c:pt>
                <c:pt idx="675">
                  <c:v>0.81795009116450568</c:v>
                </c:pt>
                <c:pt idx="676">
                  <c:v>0.5816106379848629</c:v>
                </c:pt>
                <c:pt idx="677">
                  <c:v>0.35910347544970722</c:v>
                </c:pt>
                <c:pt idx="678">
                  <c:v>3.1678337893724424</c:v>
                </c:pt>
                <c:pt idx="679">
                  <c:v>1.0909485030356196</c:v>
                </c:pt>
                <c:pt idx="680">
                  <c:v>0.31557021909145844</c:v>
                </c:pt>
                <c:pt idx="681">
                  <c:v>0.16058233872638808</c:v>
                </c:pt>
                <c:pt idx="682">
                  <c:v>0.41169793744630162</c:v>
                </c:pt>
                <c:pt idx="683">
                  <c:v>0.31515391118039648</c:v>
                </c:pt>
                <c:pt idx="684">
                  <c:v>0.50003161527530038</c:v>
                </c:pt>
                <c:pt idx="685">
                  <c:v>0.46317809706260116</c:v>
                </c:pt>
                <c:pt idx="686">
                  <c:v>1.6292666680438503</c:v>
                </c:pt>
                <c:pt idx="687">
                  <c:v>0.42688645287912574</c:v>
                </c:pt>
                <c:pt idx="688">
                  <c:v>0.19188230697620065</c:v>
                </c:pt>
                <c:pt idx="689">
                  <c:v>0.34121190693864606</c:v>
                </c:pt>
                <c:pt idx="690">
                  <c:v>0.69091452684412047</c:v>
                </c:pt>
                <c:pt idx="691">
                  <c:v>1.1142936089435531</c:v>
                </c:pt>
                <c:pt idx="692">
                  <c:v>0.27419180615061878</c:v>
                </c:pt>
                <c:pt idx="693">
                  <c:v>0.50550227163545691</c:v>
                </c:pt>
                <c:pt idx="694">
                  <c:v>1.3775833178613177</c:v>
                </c:pt>
                <c:pt idx="695">
                  <c:v>0.6192661179981882</c:v>
                </c:pt>
                <c:pt idx="696">
                  <c:v>1.1221789241786448</c:v>
                </c:pt>
                <c:pt idx="697">
                  <c:v>0.32402074232839695</c:v>
                </c:pt>
                <c:pt idx="698">
                  <c:v>0.32163548902309697</c:v>
                </c:pt>
                <c:pt idx="699">
                  <c:v>0.54399758051762781</c:v>
                </c:pt>
                <c:pt idx="700">
                  <c:v>1.1647143477264086</c:v>
                </c:pt>
                <c:pt idx="701">
                  <c:v>0.41276322812166022</c:v>
                </c:pt>
                <c:pt idx="702">
                  <c:v>0.29944180324003539</c:v>
                </c:pt>
                <c:pt idx="703">
                  <c:v>0.14274832874163815</c:v>
                </c:pt>
                <c:pt idx="704">
                  <c:v>1.4867533614382378</c:v>
                </c:pt>
                <c:pt idx="705">
                  <c:v>0.29233603285404819</c:v>
                </c:pt>
                <c:pt idx="706">
                  <c:v>0.37258620265487108</c:v>
                </c:pt>
                <c:pt idx="707">
                  <c:v>0.50203250748424744</c:v>
                </c:pt>
                <c:pt idx="708">
                  <c:v>0.5656724082605078</c:v>
                </c:pt>
                <c:pt idx="709">
                  <c:v>0.2654667557541765</c:v>
                </c:pt>
                <c:pt idx="710">
                  <c:v>0.31557831863782393</c:v>
                </c:pt>
                <c:pt idx="711">
                  <c:v>1.5038981428519642</c:v>
                </c:pt>
                <c:pt idx="712">
                  <c:v>0.22035380151623635</c:v>
                </c:pt>
                <c:pt idx="713">
                  <c:v>0.31133865620215107</c:v>
                </c:pt>
                <c:pt idx="714">
                  <c:v>0.44665423811431237</c:v>
                </c:pt>
                <c:pt idx="715">
                  <c:v>0.15205247387801349</c:v>
                </c:pt>
                <c:pt idx="716">
                  <c:v>0.1312795764357875</c:v>
                </c:pt>
                <c:pt idx="717">
                  <c:v>0.67496525710336264</c:v>
                </c:pt>
                <c:pt idx="718">
                  <c:v>0.83975359475438838</c:v>
                </c:pt>
                <c:pt idx="719">
                  <c:v>1.025996459078657</c:v>
                </c:pt>
                <c:pt idx="720">
                  <c:v>0.6849665303658854</c:v>
                </c:pt>
                <c:pt idx="721">
                  <c:v>0.70957914883369311</c:v>
                </c:pt>
                <c:pt idx="722">
                  <c:v>0.27241400420003553</c:v>
                </c:pt>
                <c:pt idx="723">
                  <c:v>0.59009190710265513</c:v>
                </c:pt>
                <c:pt idx="724">
                  <c:v>0.30488457104981787</c:v>
                </c:pt>
                <c:pt idx="725">
                  <c:v>0.92864121581326298</c:v>
                </c:pt>
                <c:pt idx="726">
                  <c:v>0.74300170307151547</c:v>
                </c:pt>
                <c:pt idx="727">
                  <c:v>0.57704738472652006</c:v>
                </c:pt>
                <c:pt idx="728">
                  <c:v>0.28786417787063251</c:v>
                </c:pt>
                <c:pt idx="729">
                  <c:v>0.19583476727506599</c:v>
                </c:pt>
                <c:pt idx="730">
                  <c:v>0.36592683732182302</c:v>
                </c:pt>
                <c:pt idx="731">
                  <c:v>0.27204453514122956</c:v>
                </c:pt>
                <c:pt idx="732">
                  <c:v>0.90955335490506894</c:v>
                </c:pt>
                <c:pt idx="733">
                  <c:v>0.58176547321626948</c:v>
                </c:pt>
                <c:pt idx="734">
                  <c:v>0.55622983710557072</c:v>
                </c:pt>
                <c:pt idx="735">
                  <c:v>0.29172113012386097</c:v>
                </c:pt>
                <c:pt idx="736">
                  <c:v>0.61751690905071066</c:v>
                </c:pt>
                <c:pt idx="737">
                  <c:v>0.81026017389338267</c:v>
                </c:pt>
                <c:pt idx="738">
                  <c:v>0.16347367944308161</c:v>
                </c:pt>
                <c:pt idx="739">
                  <c:v>0.38035345295193518</c:v>
                </c:pt>
                <c:pt idx="740">
                  <c:v>1.5422837414839248</c:v>
                </c:pt>
                <c:pt idx="741">
                  <c:v>0.78965798125240894</c:v>
                </c:pt>
                <c:pt idx="742">
                  <c:v>0.25776403228435957</c:v>
                </c:pt>
                <c:pt idx="743">
                  <c:v>0.36340824732750332</c:v>
                </c:pt>
                <c:pt idx="744">
                  <c:v>0.52897143352566844</c:v>
                </c:pt>
                <c:pt idx="745">
                  <c:v>0.35240606549135384</c:v>
                </c:pt>
                <c:pt idx="746">
                  <c:v>1.0420663799283825</c:v>
                </c:pt>
                <c:pt idx="747">
                  <c:v>0.14952109868916783</c:v>
                </c:pt>
                <c:pt idx="748">
                  <c:v>0.51040855168604682</c:v>
                </c:pt>
                <c:pt idx="749">
                  <c:v>0.61314359484320657</c:v>
                </c:pt>
                <c:pt idx="750">
                  <c:v>1.7188481312553798</c:v>
                </c:pt>
                <c:pt idx="751">
                  <c:v>0.55486263213716303</c:v>
                </c:pt>
                <c:pt idx="752">
                  <c:v>0.47956607638415921</c:v>
                </c:pt>
                <c:pt idx="753">
                  <c:v>0.76564074521763537</c:v>
                </c:pt>
                <c:pt idx="754">
                  <c:v>2.2176250887076621</c:v>
                </c:pt>
                <c:pt idx="755">
                  <c:v>0.16256968656128462</c:v>
                </c:pt>
                <c:pt idx="756">
                  <c:v>0.6101831280150648</c:v>
                </c:pt>
                <c:pt idx="757">
                  <c:v>2.4570707113981176</c:v>
                </c:pt>
                <c:pt idx="758">
                  <c:v>1.472418685312445</c:v>
                </c:pt>
                <c:pt idx="759">
                  <c:v>0.15429969593278944</c:v>
                </c:pt>
                <c:pt idx="760">
                  <c:v>0.21824717381886302</c:v>
                </c:pt>
                <c:pt idx="761">
                  <c:v>0.40383046896610564</c:v>
                </c:pt>
                <c:pt idx="762">
                  <c:v>1.023974656153495</c:v>
                </c:pt>
                <c:pt idx="763">
                  <c:v>0.86753656625870135</c:v>
                </c:pt>
                <c:pt idx="764">
                  <c:v>0.44322578381636041</c:v>
                </c:pt>
                <c:pt idx="765">
                  <c:v>2.0497548420716174</c:v>
                </c:pt>
                <c:pt idx="766">
                  <c:v>1.7570279277782699</c:v>
                </c:pt>
                <c:pt idx="767">
                  <c:v>0.81673517816003638</c:v>
                </c:pt>
                <c:pt idx="768">
                  <c:v>0.57840712331355804</c:v>
                </c:pt>
                <c:pt idx="769">
                  <c:v>0.45413475266398257</c:v>
                </c:pt>
                <c:pt idx="770">
                  <c:v>0.71329296973440259</c:v>
                </c:pt>
                <c:pt idx="771">
                  <c:v>0.39875221778112052</c:v>
                </c:pt>
                <c:pt idx="772">
                  <c:v>0.57879027610007627</c:v>
                </c:pt>
                <c:pt idx="773">
                  <c:v>0.85974297822943258</c:v>
                </c:pt>
                <c:pt idx="774">
                  <c:v>0.41811140300531768</c:v>
                </c:pt>
                <c:pt idx="775">
                  <c:v>0.36948046428132175</c:v>
                </c:pt>
                <c:pt idx="776">
                  <c:v>0.57496969411266297</c:v>
                </c:pt>
                <c:pt idx="777">
                  <c:v>0.88565223539242299</c:v>
                </c:pt>
                <c:pt idx="778">
                  <c:v>1.5660246570877994</c:v>
                </c:pt>
                <c:pt idx="779">
                  <c:v>0.57454223300577534</c:v>
                </c:pt>
                <c:pt idx="780">
                  <c:v>0.48110875642766776</c:v>
                </c:pt>
                <c:pt idx="781">
                  <c:v>0.31157110143818217</c:v>
                </c:pt>
                <c:pt idx="782">
                  <c:v>0.50449468792635033</c:v>
                </c:pt>
                <c:pt idx="783">
                  <c:v>0.17861960167610266</c:v>
                </c:pt>
                <c:pt idx="784">
                  <c:v>1.2169171398080385</c:v>
                </c:pt>
                <c:pt idx="785">
                  <c:v>0.72698475281320107</c:v>
                </c:pt>
                <c:pt idx="786">
                  <c:v>0.44812587851187147</c:v>
                </c:pt>
                <c:pt idx="787">
                  <c:v>0.54138724601523525</c:v>
                </c:pt>
                <c:pt idx="788">
                  <c:v>0.88789570555772179</c:v>
                </c:pt>
                <c:pt idx="789">
                  <c:v>0.46787732467679954</c:v>
                </c:pt>
                <c:pt idx="790">
                  <c:v>0.61724392965273944</c:v>
                </c:pt>
                <c:pt idx="791">
                  <c:v>0.28605413854958317</c:v>
                </c:pt>
                <c:pt idx="792">
                  <c:v>0.31457695650622208</c:v>
                </c:pt>
                <c:pt idx="793">
                  <c:v>2.1075521731597231</c:v>
                </c:pt>
                <c:pt idx="794">
                  <c:v>0.8828993084905461</c:v>
                </c:pt>
                <c:pt idx="795">
                  <c:v>0.59737517479063629</c:v>
                </c:pt>
                <c:pt idx="796">
                  <c:v>1.2413037862682015</c:v>
                </c:pt>
                <c:pt idx="797">
                  <c:v>0.4239339313501963</c:v>
                </c:pt>
                <c:pt idx="798">
                  <c:v>0.21009256742986329</c:v>
                </c:pt>
                <c:pt idx="799">
                  <c:v>0.47749142395363137</c:v>
                </c:pt>
                <c:pt idx="800">
                  <c:v>0.78040461308972564</c:v>
                </c:pt>
                <c:pt idx="801">
                  <c:v>0.89392439201168838</c:v>
                </c:pt>
                <c:pt idx="802">
                  <c:v>0.52649031479565023</c:v>
                </c:pt>
                <c:pt idx="803">
                  <c:v>1.4351514515595039</c:v>
                </c:pt>
                <c:pt idx="804">
                  <c:v>0.26069447195479895</c:v>
                </c:pt>
                <c:pt idx="805">
                  <c:v>0.92141833172155518</c:v>
                </c:pt>
                <c:pt idx="806">
                  <c:v>1.0254511983396901</c:v>
                </c:pt>
                <c:pt idx="807">
                  <c:v>0.45439403245080251</c:v>
                </c:pt>
                <c:pt idx="808">
                  <c:v>0.17276601368770039</c:v>
                </c:pt>
                <c:pt idx="809">
                  <c:v>0.82272065666172733</c:v>
                </c:pt>
                <c:pt idx="810">
                  <c:v>0.76833839475933419</c:v>
                </c:pt>
                <c:pt idx="811">
                  <c:v>0.27686911851350654</c:v>
                </c:pt>
                <c:pt idx="812">
                  <c:v>0.40813208282434021</c:v>
                </c:pt>
                <c:pt idx="813">
                  <c:v>1.425818212161031</c:v>
                </c:pt>
                <c:pt idx="814">
                  <c:v>0.56136950606123093</c:v>
                </c:pt>
                <c:pt idx="815">
                  <c:v>0.40194614141483298</c:v>
                </c:pt>
                <c:pt idx="816">
                  <c:v>0.20098238768935839</c:v>
                </c:pt>
                <c:pt idx="817">
                  <c:v>0.44954689816359433</c:v>
                </c:pt>
                <c:pt idx="818">
                  <c:v>1.2420144953322987</c:v>
                </c:pt>
                <c:pt idx="819">
                  <c:v>0.93008203555374891</c:v>
                </c:pt>
                <c:pt idx="820">
                  <c:v>0.32734187645205193</c:v>
                </c:pt>
                <c:pt idx="821">
                  <c:v>1.0858236477478944</c:v>
                </c:pt>
                <c:pt idx="822">
                  <c:v>0.48576885102205858</c:v>
                </c:pt>
                <c:pt idx="823">
                  <c:v>0.83837175336373426</c:v>
                </c:pt>
                <c:pt idx="824">
                  <c:v>0.28870913866784736</c:v>
                </c:pt>
                <c:pt idx="825">
                  <c:v>0.16440464630675797</c:v>
                </c:pt>
                <c:pt idx="826">
                  <c:v>9.9159497188922946E-2</c:v>
                </c:pt>
                <c:pt idx="827">
                  <c:v>0.71201423875246739</c:v>
                </c:pt>
                <c:pt idx="828">
                  <c:v>0.39263306903184142</c:v>
                </c:pt>
                <c:pt idx="829">
                  <c:v>0.17093565819755069</c:v>
                </c:pt>
                <c:pt idx="830">
                  <c:v>9.6288954159807622E-2</c:v>
                </c:pt>
                <c:pt idx="831">
                  <c:v>0.8051573846859269</c:v>
                </c:pt>
                <c:pt idx="832">
                  <c:v>0.53549327440769701</c:v>
                </c:pt>
                <c:pt idx="833">
                  <c:v>9.0908664072132144</c:v>
                </c:pt>
                <c:pt idx="834">
                  <c:v>1.6898451333199906</c:v>
                </c:pt>
                <c:pt idx="835">
                  <c:v>0.65763336873826506</c:v>
                </c:pt>
                <c:pt idx="836">
                  <c:v>0.32953275278341987</c:v>
                </c:pt>
                <c:pt idx="837">
                  <c:v>0.36325274422443077</c:v>
                </c:pt>
                <c:pt idx="838">
                  <c:v>0.54397316130095164</c:v>
                </c:pt>
                <c:pt idx="839">
                  <c:v>0.45085248396049471</c:v>
                </c:pt>
                <c:pt idx="840">
                  <c:v>1.6705724981119952</c:v>
                </c:pt>
                <c:pt idx="841">
                  <c:v>0.44362863253617724</c:v>
                </c:pt>
                <c:pt idx="842">
                  <c:v>1.4892769421943122</c:v>
                </c:pt>
                <c:pt idx="843">
                  <c:v>0.613742227209913</c:v>
                </c:pt>
                <c:pt idx="844">
                  <c:v>2.3594954206018328</c:v>
                </c:pt>
                <c:pt idx="845">
                  <c:v>0.89712879122551925</c:v>
                </c:pt>
                <c:pt idx="846">
                  <c:v>0.32739544305605867</c:v>
                </c:pt>
                <c:pt idx="847">
                  <c:v>0.89891584836241178</c:v>
                </c:pt>
                <c:pt idx="848">
                  <c:v>0.25397126163331751</c:v>
                </c:pt>
                <c:pt idx="849">
                  <c:v>0.84754760977623678</c:v>
                </c:pt>
                <c:pt idx="850">
                  <c:v>0.28913858616481497</c:v>
                </c:pt>
                <c:pt idx="851">
                  <c:v>0.41092482326062285</c:v>
                </c:pt>
                <c:pt idx="852">
                  <c:v>0.22533551365307827</c:v>
                </c:pt>
                <c:pt idx="853">
                  <c:v>2.4863564360841943</c:v>
                </c:pt>
                <c:pt idx="854">
                  <c:v>0.73462930360000567</c:v>
                </c:pt>
                <c:pt idx="855">
                  <c:v>0.53881254099254772</c:v>
                </c:pt>
                <c:pt idx="856">
                  <c:v>0.14015656626482118</c:v>
                </c:pt>
                <c:pt idx="857">
                  <c:v>0.70172981773653054</c:v>
                </c:pt>
                <c:pt idx="858">
                  <c:v>0.44693589323482957</c:v>
                </c:pt>
                <c:pt idx="859">
                  <c:v>0.26098092541247009</c:v>
                </c:pt>
                <c:pt idx="860">
                  <c:v>1.2951217769673622</c:v>
                </c:pt>
                <c:pt idx="861">
                  <c:v>0.17693655838801139</c:v>
                </c:pt>
                <c:pt idx="862">
                  <c:v>0.38118453219016707</c:v>
                </c:pt>
                <c:pt idx="863">
                  <c:v>0.30189798787028249</c:v>
                </c:pt>
                <c:pt idx="864">
                  <c:v>0.76664157377043318</c:v>
                </c:pt>
                <c:pt idx="865">
                  <c:v>0.33099633977157733</c:v>
                </c:pt>
                <c:pt idx="866">
                  <c:v>0.95996465030398326</c:v>
                </c:pt>
                <c:pt idx="867">
                  <c:v>0.89898064158542645</c:v>
                </c:pt>
                <c:pt idx="868">
                  <c:v>0.55666562376107753</c:v>
                </c:pt>
                <c:pt idx="869">
                  <c:v>0.49877551903138673</c:v>
                </c:pt>
                <c:pt idx="870">
                  <c:v>0.38096243024492343</c:v>
                </c:pt>
                <c:pt idx="871">
                  <c:v>0.58172322424596556</c:v>
                </c:pt>
                <c:pt idx="872">
                  <c:v>0.53453991260772238</c:v>
                </c:pt>
                <c:pt idx="873">
                  <c:v>0.54714881532348758</c:v>
                </c:pt>
                <c:pt idx="874">
                  <c:v>0.34323410879196864</c:v>
                </c:pt>
                <c:pt idx="875">
                  <c:v>0.48045842369355413</c:v>
                </c:pt>
                <c:pt idx="876">
                  <c:v>0.23890534323361431</c:v>
                </c:pt>
                <c:pt idx="877">
                  <c:v>0.21046118652568296</c:v>
                </c:pt>
                <c:pt idx="878">
                  <c:v>2.9426828273291572</c:v>
                </c:pt>
                <c:pt idx="879">
                  <c:v>3.106968704409411</c:v>
                </c:pt>
                <c:pt idx="880">
                  <c:v>0.36320695354768573</c:v>
                </c:pt>
                <c:pt idx="881">
                  <c:v>0.61555113156049346</c:v>
                </c:pt>
                <c:pt idx="882">
                  <c:v>0.33521966352023741</c:v>
                </c:pt>
                <c:pt idx="883">
                  <c:v>0.36494040190897742</c:v>
                </c:pt>
                <c:pt idx="884">
                  <c:v>0.21725578258378506</c:v>
                </c:pt>
                <c:pt idx="885">
                  <c:v>0.26152276149197123</c:v>
                </c:pt>
                <c:pt idx="886">
                  <c:v>1.1323312359960587</c:v>
                </c:pt>
                <c:pt idx="887">
                  <c:v>0.79227738846656182</c:v>
                </c:pt>
                <c:pt idx="888">
                  <c:v>1.9500038048337487</c:v>
                </c:pt>
                <c:pt idx="889">
                  <c:v>0.68872161344197969</c:v>
                </c:pt>
                <c:pt idx="890">
                  <c:v>1.1272710252948952</c:v>
                </c:pt>
                <c:pt idx="891">
                  <c:v>0.36873723371043871</c:v>
                </c:pt>
                <c:pt idx="892">
                  <c:v>0.27461437468325411</c:v>
                </c:pt>
                <c:pt idx="893">
                  <c:v>0.58987077315252212</c:v>
                </c:pt>
                <c:pt idx="894">
                  <c:v>0.28453051968418508</c:v>
                </c:pt>
                <c:pt idx="895">
                  <c:v>0.24235600528329579</c:v>
                </c:pt>
                <c:pt idx="896">
                  <c:v>1.0329900550967466</c:v>
                </c:pt>
                <c:pt idx="897">
                  <c:v>0.60815083885299104</c:v>
                </c:pt>
                <c:pt idx="898">
                  <c:v>0.82848697057078591</c:v>
                </c:pt>
                <c:pt idx="899">
                  <c:v>0.60331872625981475</c:v>
                </c:pt>
                <c:pt idx="900">
                  <c:v>1.2998466603592165</c:v>
                </c:pt>
                <c:pt idx="901">
                  <c:v>0.43914844389737245</c:v>
                </c:pt>
                <c:pt idx="902">
                  <c:v>0.35719896515539185</c:v>
                </c:pt>
                <c:pt idx="903">
                  <c:v>0.64198434961653328</c:v>
                </c:pt>
                <c:pt idx="904">
                  <c:v>0.26917956901871221</c:v>
                </c:pt>
                <c:pt idx="905">
                  <c:v>0.31334130828692952</c:v>
                </c:pt>
                <c:pt idx="906">
                  <c:v>0.68453704375304791</c:v>
                </c:pt>
                <c:pt idx="907">
                  <c:v>0.32258521314056887</c:v>
                </c:pt>
                <c:pt idx="908">
                  <c:v>0.74148131454541799</c:v>
                </c:pt>
                <c:pt idx="909">
                  <c:v>0.35677992176465179</c:v>
                </c:pt>
                <c:pt idx="910">
                  <c:v>0.41241213478448752</c:v>
                </c:pt>
                <c:pt idx="911">
                  <c:v>0.35109084831226656</c:v>
                </c:pt>
                <c:pt idx="912">
                  <c:v>0.21494061363071884</c:v>
                </c:pt>
                <c:pt idx="913">
                  <c:v>0.51013483627890044</c:v>
                </c:pt>
                <c:pt idx="914">
                  <c:v>0.44407215581065779</c:v>
                </c:pt>
                <c:pt idx="915">
                  <c:v>0.70695108027074927</c:v>
                </c:pt>
                <c:pt idx="916">
                  <c:v>0.58412449613615802</c:v>
                </c:pt>
                <c:pt idx="917">
                  <c:v>0.77595090948681578</c:v>
                </c:pt>
                <c:pt idx="918">
                  <c:v>0.33662921825884667</c:v>
                </c:pt>
                <c:pt idx="919">
                  <c:v>0.63813688381885625</c:v>
                </c:pt>
                <c:pt idx="920">
                  <c:v>0.51905988746236209</c:v>
                </c:pt>
                <c:pt idx="921">
                  <c:v>0.82250817723504333</c:v>
                </c:pt>
                <c:pt idx="922">
                  <c:v>0.86987243267560699</c:v>
                </c:pt>
                <c:pt idx="923">
                  <c:v>0.32696968734966986</c:v>
                </c:pt>
                <c:pt idx="924">
                  <c:v>0.44566112765840732</c:v>
                </c:pt>
                <c:pt idx="925">
                  <c:v>0.5140820647073322</c:v>
                </c:pt>
                <c:pt idx="926">
                  <c:v>1.0234830892725717</c:v>
                </c:pt>
                <c:pt idx="927">
                  <c:v>1.3169658129270332</c:v>
                </c:pt>
                <c:pt idx="928">
                  <c:v>0.44624302674003008</c:v>
                </c:pt>
                <c:pt idx="929">
                  <c:v>0.28894605901159842</c:v>
                </c:pt>
                <c:pt idx="930">
                  <c:v>0.36103245166633419</c:v>
                </c:pt>
                <c:pt idx="931">
                  <c:v>0.67281833935849833</c:v>
                </c:pt>
                <c:pt idx="932">
                  <c:v>0.68774953420834817</c:v>
                </c:pt>
                <c:pt idx="933">
                  <c:v>0.6814284502371516</c:v>
                </c:pt>
                <c:pt idx="934">
                  <c:v>0.57743176091507531</c:v>
                </c:pt>
                <c:pt idx="935">
                  <c:v>0.92420141483611662</c:v>
                </c:pt>
                <c:pt idx="936">
                  <c:v>0.67449228149899076</c:v>
                </c:pt>
                <c:pt idx="937">
                  <c:v>0.54374709853927072</c:v>
                </c:pt>
                <c:pt idx="938">
                  <c:v>0.21509460323742804</c:v>
                </c:pt>
                <c:pt idx="939">
                  <c:v>0.30155095351960515</c:v>
                </c:pt>
                <c:pt idx="940">
                  <c:v>1.8142270002203262</c:v>
                </c:pt>
                <c:pt idx="941">
                  <c:v>0.34924454206842881</c:v>
                </c:pt>
                <c:pt idx="942">
                  <c:v>1.4571521105262433</c:v>
                </c:pt>
                <c:pt idx="943">
                  <c:v>1.1153421433871527</c:v>
                </c:pt>
                <c:pt idx="944">
                  <c:v>0.59515948574298161</c:v>
                </c:pt>
                <c:pt idx="945">
                  <c:v>0.33571479938758703</c:v>
                </c:pt>
                <c:pt idx="946">
                  <c:v>0.93702199741831138</c:v>
                </c:pt>
                <c:pt idx="947">
                  <c:v>1.5575056883128595</c:v>
                </c:pt>
                <c:pt idx="948">
                  <c:v>0.84028688407803698</c:v>
                </c:pt>
                <c:pt idx="949">
                  <c:v>0.61420630997030723</c:v>
                </c:pt>
                <c:pt idx="950">
                  <c:v>1.0983657498873642</c:v>
                </c:pt>
                <c:pt idx="951">
                  <c:v>0.33258926991197685</c:v>
                </c:pt>
                <c:pt idx="952">
                  <c:v>0.57943085013155238</c:v>
                </c:pt>
                <c:pt idx="953">
                  <c:v>0.48167836916698237</c:v>
                </c:pt>
                <c:pt idx="954">
                  <c:v>0.48661090139800145</c:v>
                </c:pt>
                <c:pt idx="955">
                  <c:v>1.3057027746945082</c:v>
                </c:pt>
                <c:pt idx="956">
                  <c:v>0.48046307023360069</c:v>
                </c:pt>
                <c:pt idx="957">
                  <c:v>0.14947528337158839</c:v>
                </c:pt>
                <c:pt idx="958">
                  <c:v>0.32046973796612649</c:v>
                </c:pt>
                <c:pt idx="959">
                  <c:v>0.17069120963972992</c:v>
                </c:pt>
                <c:pt idx="960">
                  <c:v>0.5534938610167156</c:v>
                </c:pt>
                <c:pt idx="961">
                  <c:v>0.29862758481978896</c:v>
                </c:pt>
                <c:pt idx="962">
                  <c:v>0.41853738240976934</c:v>
                </c:pt>
                <c:pt idx="963">
                  <c:v>0.71589536574639501</c:v>
                </c:pt>
                <c:pt idx="964">
                  <c:v>0.41934643827589163</c:v>
                </c:pt>
                <c:pt idx="965">
                  <c:v>0.92302765284873134</c:v>
                </c:pt>
                <c:pt idx="966">
                  <c:v>0.33419518437498263</c:v>
                </c:pt>
                <c:pt idx="967">
                  <c:v>0.83292256195363157</c:v>
                </c:pt>
                <c:pt idx="968">
                  <c:v>0.28425980463852363</c:v>
                </c:pt>
                <c:pt idx="969">
                  <c:v>0.19440991135320504</c:v>
                </c:pt>
                <c:pt idx="970">
                  <c:v>0.9922918902719482</c:v>
                </c:pt>
                <c:pt idx="971">
                  <c:v>0.43040385066140113</c:v>
                </c:pt>
                <c:pt idx="972">
                  <c:v>0.34749514922716818</c:v>
                </c:pt>
                <c:pt idx="973">
                  <c:v>0.27255541410594958</c:v>
                </c:pt>
                <c:pt idx="974">
                  <c:v>0.65124736571310171</c:v>
                </c:pt>
                <c:pt idx="975">
                  <c:v>0.46509990804418511</c:v>
                </c:pt>
                <c:pt idx="976">
                  <c:v>0.36717261351867619</c:v>
                </c:pt>
                <c:pt idx="977">
                  <c:v>7.4278194523002605E-2</c:v>
                </c:pt>
                <c:pt idx="978">
                  <c:v>1.6194042996115336</c:v>
                </c:pt>
                <c:pt idx="979">
                  <c:v>0.13771679455068644</c:v>
                </c:pt>
                <c:pt idx="980">
                  <c:v>0.10731664804404828</c:v>
                </c:pt>
                <c:pt idx="981">
                  <c:v>0.26701367208789706</c:v>
                </c:pt>
                <c:pt idx="982">
                  <c:v>0.92496294114631639</c:v>
                </c:pt>
                <c:pt idx="983">
                  <c:v>3.3514668520221114</c:v>
                </c:pt>
                <c:pt idx="984">
                  <c:v>0.17889612339010125</c:v>
                </c:pt>
                <c:pt idx="985">
                  <c:v>0.66017579384977099</c:v>
                </c:pt>
                <c:pt idx="986">
                  <c:v>0.18923920677187817</c:v>
                </c:pt>
                <c:pt idx="987">
                  <c:v>0.37974529594993955</c:v>
                </c:pt>
                <c:pt idx="988">
                  <c:v>0.25244719335767102</c:v>
                </c:pt>
                <c:pt idx="989">
                  <c:v>0.38013254428119031</c:v>
                </c:pt>
                <c:pt idx="990">
                  <c:v>0.46984559139954152</c:v>
                </c:pt>
                <c:pt idx="991">
                  <c:v>1.0376878638280929</c:v>
                </c:pt>
                <c:pt idx="992">
                  <c:v>0.36220406726642024</c:v>
                </c:pt>
                <c:pt idx="993">
                  <c:v>1.3121841142698971</c:v>
                </c:pt>
                <c:pt idx="994">
                  <c:v>4.2465002609889684</c:v>
                </c:pt>
                <c:pt idx="995">
                  <c:v>0.62478228816486825</c:v>
                </c:pt>
                <c:pt idx="996">
                  <c:v>1.0908860527956799</c:v>
                </c:pt>
                <c:pt idx="997">
                  <c:v>0.75075721251068206</c:v>
                </c:pt>
                <c:pt idx="998">
                  <c:v>0.67011420816516687</c:v>
                </c:pt>
                <c:pt idx="999">
                  <c:v>0.65410428515439267</c:v>
                </c:pt>
                <c:pt idx="1000">
                  <c:v>0.27298614112730002</c:v>
                </c:pt>
                <c:pt idx="1001">
                  <c:v>2.6888092687631469</c:v>
                </c:pt>
                <c:pt idx="1002">
                  <c:v>0.31231977312451548</c:v>
                </c:pt>
                <c:pt idx="1003">
                  <c:v>0.48819688577779502</c:v>
                </c:pt>
                <c:pt idx="1004">
                  <c:v>0.42743903321800419</c:v>
                </c:pt>
                <c:pt idx="1005">
                  <c:v>0.29316772954159087</c:v>
                </c:pt>
                <c:pt idx="1006">
                  <c:v>0.25395945325898517</c:v>
                </c:pt>
                <c:pt idx="1007">
                  <c:v>0.8081373587751074</c:v>
                </c:pt>
                <c:pt idx="1008">
                  <c:v>0.23600795515770204</c:v>
                </c:pt>
                <c:pt idx="1009">
                  <c:v>0.16839614301474898</c:v>
                </c:pt>
                <c:pt idx="1010">
                  <c:v>0.44857865410689396</c:v>
                </c:pt>
                <c:pt idx="1011">
                  <c:v>0.23035396175187028</c:v>
                </c:pt>
                <c:pt idx="1012">
                  <c:v>1.183205824785301</c:v>
                </c:pt>
                <c:pt idx="1013">
                  <c:v>0.63859544405425128</c:v>
                </c:pt>
                <c:pt idx="1014">
                  <c:v>0.62110639310745253</c:v>
                </c:pt>
                <c:pt idx="1015">
                  <c:v>0.52314998021846382</c:v>
                </c:pt>
                <c:pt idx="1016">
                  <c:v>1.7727906373002231</c:v>
                </c:pt>
                <c:pt idx="1017">
                  <c:v>0.4091969599517285</c:v>
                </c:pt>
                <c:pt idx="1018">
                  <c:v>0.26547623897913009</c:v>
                </c:pt>
                <c:pt idx="1019">
                  <c:v>0.79224857850022157</c:v>
                </c:pt>
                <c:pt idx="1020">
                  <c:v>0.64158487724754565</c:v>
                </c:pt>
                <c:pt idx="1021">
                  <c:v>1.4335260577712061</c:v>
                </c:pt>
                <c:pt idx="1022">
                  <c:v>0.54090927391365506</c:v>
                </c:pt>
                <c:pt idx="1023">
                  <c:v>0.79959578214781335</c:v>
                </c:pt>
                <c:pt idx="1024">
                  <c:v>0.45334242739027913</c:v>
                </c:pt>
                <c:pt idx="1025">
                  <c:v>1.104466171440563</c:v>
                </c:pt>
                <c:pt idx="1026">
                  <c:v>0.56675712887321883</c:v>
                </c:pt>
                <c:pt idx="1027">
                  <c:v>0.25412633990690442</c:v>
                </c:pt>
                <c:pt idx="1028">
                  <c:v>0.24203785892117069</c:v>
                </c:pt>
                <c:pt idx="1029">
                  <c:v>0.86785435121595345</c:v>
                </c:pt>
                <c:pt idx="1030">
                  <c:v>1.0685790949159399</c:v>
                </c:pt>
                <c:pt idx="1031">
                  <c:v>0.50692426309713778</c:v>
                </c:pt>
                <c:pt idx="1032">
                  <c:v>0.50356639247127044</c:v>
                </c:pt>
                <c:pt idx="1033">
                  <c:v>0.15446897406681781</c:v>
                </c:pt>
                <c:pt idx="1034">
                  <c:v>0.71298096226944951</c:v>
                </c:pt>
                <c:pt idx="1035">
                  <c:v>1.1550099046285704</c:v>
                </c:pt>
                <c:pt idx="1036">
                  <c:v>0.27427932438731761</c:v>
                </c:pt>
                <c:pt idx="1037">
                  <c:v>0.68967080275701842</c:v>
                </c:pt>
                <c:pt idx="1038">
                  <c:v>0.18442798758747414</c:v>
                </c:pt>
                <c:pt idx="1039">
                  <c:v>0.6306306613379844</c:v>
                </c:pt>
                <c:pt idx="1040">
                  <c:v>0.38237160539347737</c:v>
                </c:pt>
                <c:pt idx="1041">
                  <c:v>1.0649771921715334</c:v>
                </c:pt>
                <c:pt idx="1042">
                  <c:v>1.0052162395065358</c:v>
                </c:pt>
                <c:pt idx="1043">
                  <c:v>0.15633131018904972</c:v>
                </c:pt>
                <c:pt idx="1044">
                  <c:v>0.33996038737583945</c:v>
                </c:pt>
                <c:pt idx="1045">
                  <c:v>0.99861769412781376</c:v>
                </c:pt>
                <c:pt idx="1046">
                  <c:v>0.66461423467688474</c:v>
                </c:pt>
                <c:pt idx="1047">
                  <c:v>0.11325415808368042</c:v>
                </c:pt>
                <c:pt idx="1048">
                  <c:v>2.9897153649361758</c:v>
                </c:pt>
                <c:pt idx="1049">
                  <c:v>1.2379910357833832</c:v>
                </c:pt>
                <c:pt idx="1050">
                  <c:v>0.3638169755431957</c:v>
                </c:pt>
                <c:pt idx="1051">
                  <c:v>0.42896161285644013</c:v>
                </c:pt>
                <c:pt idx="1052">
                  <c:v>0.81316845122414494</c:v>
                </c:pt>
                <c:pt idx="1053">
                  <c:v>0.51290248469000232</c:v>
                </c:pt>
                <c:pt idx="1054">
                  <c:v>0.23447062448005579</c:v>
                </c:pt>
                <c:pt idx="1055">
                  <c:v>0.56407321028115565</c:v>
                </c:pt>
                <c:pt idx="1056">
                  <c:v>0.22869530079020731</c:v>
                </c:pt>
                <c:pt idx="1057">
                  <c:v>0.3986100371907263</c:v>
                </c:pt>
                <c:pt idx="1058">
                  <c:v>0.59333070928973652</c:v>
                </c:pt>
                <c:pt idx="1059">
                  <c:v>1.0087424820098561</c:v>
                </c:pt>
                <c:pt idx="1060">
                  <c:v>0.32469139156838817</c:v>
                </c:pt>
                <c:pt idx="1061">
                  <c:v>0.87983939002154732</c:v>
                </c:pt>
                <c:pt idx="1062">
                  <c:v>0.49428037373289341</c:v>
                </c:pt>
                <c:pt idx="1063">
                  <c:v>0.32580657967924553</c:v>
                </c:pt>
                <c:pt idx="1064">
                  <c:v>0.31877119948776783</c:v>
                </c:pt>
                <c:pt idx="1065">
                  <c:v>0.87416282249280008</c:v>
                </c:pt>
                <c:pt idx="1066">
                  <c:v>0.62381547138181426</c:v>
                </c:pt>
                <c:pt idx="1067">
                  <c:v>2.8899827606936697</c:v>
                </c:pt>
                <c:pt idx="1068">
                  <c:v>0.38428303604258224</c:v>
                </c:pt>
                <c:pt idx="1069">
                  <c:v>0.1529165072326957</c:v>
                </c:pt>
                <c:pt idx="1070">
                  <c:v>0.18117061822861311</c:v>
                </c:pt>
                <c:pt idx="1071">
                  <c:v>0.36403357602210307</c:v>
                </c:pt>
                <c:pt idx="1072">
                  <c:v>0.32103074537301096</c:v>
                </c:pt>
                <c:pt idx="1073">
                  <c:v>0.2780755733125107</c:v>
                </c:pt>
                <c:pt idx="1074">
                  <c:v>0.47717817599700701</c:v>
                </c:pt>
                <c:pt idx="1075">
                  <c:v>0.25219776161150714</c:v>
                </c:pt>
                <c:pt idx="1076">
                  <c:v>0.17950715553322646</c:v>
                </c:pt>
                <c:pt idx="1077">
                  <c:v>1.567482817537051</c:v>
                </c:pt>
                <c:pt idx="1078">
                  <c:v>0.51316564427334022</c:v>
                </c:pt>
                <c:pt idx="1079">
                  <c:v>0.10956302719305783</c:v>
                </c:pt>
                <c:pt idx="1080">
                  <c:v>0.35410603035828886</c:v>
                </c:pt>
                <c:pt idx="1081">
                  <c:v>0.50728618129823877</c:v>
                </c:pt>
                <c:pt idx="1082">
                  <c:v>0.22332142816918987</c:v>
                </c:pt>
                <c:pt idx="1083">
                  <c:v>0.25383701280498089</c:v>
                </c:pt>
                <c:pt idx="1084">
                  <c:v>0.86829928172385473</c:v>
                </c:pt>
                <c:pt idx="1085">
                  <c:v>0.24333640197073816</c:v>
                </c:pt>
                <c:pt idx="1086">
                  <c:v>0.55953601274953424</c:v>
                </c:pt>
                <c:pt idx="1087">
                  <c:v>0.33752593897785615</c:v>
                </c:pt>
                <c:pt idx="1088">
                  <c:v>0.47780261873686963</c:v>
                </c:pt>
                <c:pt idx="1089">
                  <c:v>1.8042332761175053</c:v>
                </c:pt>
                <c:pt idx="1090">
                  <c:v>0.10028877103851631</c:v>
                </c:pt>
                <c:pt idx="1091">
                  <c:v>0.45546795321110467</c:v>
                </c:pt>
                <c:pt idx="1092">
                  <c:v>0.32853060714489135</c:v>
                </c:pt>
                <c:pt idx="1093">
                  <c:v>0.19239373208220076</c:v>
                </c:pt>
                <c:pt idx="1094">
                  <c:v>1.1351375486431934</c:v>
                </c:pt>
                <c:pt idx="1095">
                  <c:v>0.38801567673102283</c:v>
                </c:pt>
                <c:pt idx="1096">
                  <c:v>0.41614136052619199</c:v>
                </c:pt>
                <c:pt idx="1097">
                  <c:v>0.40570045397145871</c:v>
                </c:pt>
                <c:pt idx="1098">
                  <c:v>0.42482252434626278</c:v>
                </c:pt>
                <c:pt idx="1099">
                  <c:v>0.52283308184164767</c:v>
                </c:pt>
                <c:pt idx="1100">
                  <c:v>0.54714630483900561</c:v>
                </c:pt>
                <c:pt idx="1101">
                  <c:v>0.36485768114614808</c:v>
                </c:pt>
                <c:pt idx="1102">
                  <c:v>0.7173808868779975</c:v>
                </c:pt>
                <c:pt idx="1103">
                  <c:v>0.31173410559659553</c:v>
                </c:pt>
                <c:pt idx="1104">
                  <c:v>0.82020277076355452</c:v>
                </c:pt>
                <c:pt idx="1105">
                  <c:v>0.76921081307720063</c:v>
                </c:pt>
                <c:pt idx="1106">
                  <c:v>1.345956576261494</c:v>
                </c:pt>
                <c:pt idx="1107">
                  <c:v>0.30786978926678171</c:v>
                </c:pt>
                <c:pt idx="1108">
                  <c:v>0.51592347533516736</c:v>
                </c:pt>
                <c:pt idx="1109">
                  <c:v>0.28138957335580284</c:v>
                </c:pt>
                <c:pt idx="1110">
                  <c:v>0.33553276382130592</c:v>
                </c:pt>
                <c:pt idx="1111">
                  <c:v>0.49729976106810547</c:v>
                </c:pt>
                <c:pt idx="1112">
                  <c:v>0.69556134853968032</c:v>
                </c:pt>
                <c:pt idx="1113">
                  <c:v>1.1632481801784609</c:v>
                </c:pt>
                <c:pt idx="1114">
                  <c:v>0.46779783827644633</c:v>
                </c:pt>
                <c:pt idx="1115">
                  <c:v>1.2564038849298003</c:v>
                </c:pt>
                <c:pt idx="1116">
                  <c:v>0.6337012637354873</c:v>
                </c:pt>
                <c:pt idx="1117">
                  <c:v>0.36268790677605633</c:v>
                </c:pt>
                <c:pt idx="1118">
                  <c:v>0.26400837109529052</c:v>
                </c:pt>
                <c:pt idx="1119">
                  <c:v>0.57442660238476484</c:v>
                </c:pt>
                <c:pt idx="1120">
                  <c:v>1.3345393034486162</c:v>
                </c:pt>
                <c:pt idx="1121">
                  <c:v>0.44226632147169054</c:v>
                </c:pt>
                <c:pt idx="1122">
                  <c:v>0.33491912896599679</c:v>
                </c:pt>
                <c:pt idx="1123">
                  <c:v>0.44165883238052878</c:v>
                </c:pt>
                <c:pt idx="1124">
                  <c:v>0.49549313549466778</c:v>
                </c:pt>
                <c:pt idx="1125">
                  <c:v>0.61229370963083141</c:v>
                </c:pt>
                <c:pt idx="1126">
                  <c:v>0.57870930988174762</c:v>
                </c:pt>
                <c:pt idx="1127">
                  <c:v>1.0963875636174547</c:v>
                </c:pt>
                <c:pt idx="1128">
                  <c:v>0.22300368974097559</c:v>
                </c:pt>
                <c:pt idx="1129">
                  <c:v>0.59002949083223577</c:v>
                </c:pt>
                <c:pt idx="1130">
                  <c:v>0.34975602670430372</c:v>
                </c:pt>
                <c:pt idx="1131">
                  <c:v>0.64504617007631404</c:v>
                </c:pt>
                <c:pt idx="1132">
                  <c:v>0.40239242541288156</c:v>
                </c:pt>
                <c:pt idx="1133">
                  <c:v>0.25622782093674457</c:v>
                </c:pt>
                <c:pt idx="1134">
                  <c:v>0.48695787273895347</c:v>
                </c:pt>
                <c:pt idx="1135">
                  <c:v>0.25943125272582507</c:v>
                </c:pt>
                <c:pt idx="1136">
                  <c:v>0.37069398450330193</c:v>
                </c:pt>
                <c:pt idx="1137">
                  <c:v>0.2922931005541195</c:v>
                </c:pt>
                <c:pt idx="1138">
                  <c:v>1.1303819485396853</c:v>
                </c:pt>
                <c:pt idx="1139">
                  <c:v>0.64533752684778345</c:v>
                </c:pt>
                <c:pt idx="1140">
                  <c:v>0.19926493632069753</c:v>
                </c:pt>
                <c:pt idx="1141">
                  <c:v>0.36732123002020634</c:v>
                </c:pt>
                <c:pt idx="1142">
                  <c:v>0.49653014093162834</c:v>
                </c:pt>
                <c:pt idx="1143">
                  <c:v>0.38964837708765121</c:v>
                </c:pt>
                <c:pt idx="1144">
                  <c:v>2.5327504792121811</c:v>
                </c:pt>
                <c:pt idx="1145">
                  <c:v>1.0373040623553216</c:v>
                </c:pt>
                <c:pt idx="1146">
                  <c:v>0.30561892338109026</c:v>
                </c:pt>
                <c:pt idx="1147">
                  <c:v>0.41495068542145269</c:v>
                </c:pt>
                <c:pt idx="1148">
                  <c:v>0.75019627872063266</c:v>
                </c:pt>
                <c:pt idx="1149">
                  <c:v>0.7301883601240462</c:v>
                </c:pt>
                <c:pt idx="1150">
                  <c:v>0.33443947000378593</c:v>
                </c:pt>
                <c:pt idx="1151">
                  <c:v>0.74399604059129121</c:v>
                </c:pt>
                <c:pt idx="1152">
                  <c:v>0.96279534397001187</c:v>
                </c:pt>
                <c:pt idx="1153">
                  <c:v>0.2327516147194246</c:v>
                </c:pt>
                <c:pt idx="1154">
                  <c:v>0.46740849024522851</c:v>
                </c:pt>
                <c:pt idx="1155">
                  <c:v>0.26513626116108713</c:v>
                </c:pt>
                <c:pt idx="1156">
                  <c:v>0.54072778530493382</c:v>
                </c:pt>
                <c:pt idx="1157">
                  <c:v>0.1873236620305101</c:v>
                </c:pt>
                <c:pt idx="1158">
                  <c:v>0.44706671938986509</c:v>
                </c:pt>
                <c:pt idx="1159">
                  <c:v>0.62150361759571537</c:v>
                </c:pt>
                <c:pt idx="1160">
                  <c:v>1.315924247303335</c:v>
                </c:pt>
                <c:pt idx="1161">
                  <c:v>0.22692633320483002</c:v>
                </c:pt>
                <c:pt idx="1162">
                  <c:v>0.65359909951218609</c:v>
                </c:pt>
                <c:pt idx="1163">
                  <c:v>0.41143846381572025</c:v>
                </c:pt>
                <c:pt idx="1164">
                  <c:v>0.31905517778001308</c:v>
                </c:pt>
                <c:pt idx="1165">
                  <c:v>0.71441535568798131</c:v>
                </c:pt>
                <c:pt idx="1166">
                  <c:v>0.49676902951747981</c:v>
                </c:pt>
                <c:pt idx="1167">
                  <c:v>0.31449834629201401</c:v>
                </c:pt>
                <c:pt idx="1168">
                  <c:v>1.980026713835253</c:v>
                </c:pt>
                <c:pt idx="1169">
                  <c:v>0.70404114847844612</c:v>
                </c:pt>
                <c:pt idx="1170">
                  <c:v>1.2894007204688376</c:v>
                </c:pt>
                <c:pt idx="1171">
                  <c:v>1.4692967517277753</c:v>
                </c:pt>
                <c:pt idx="1172">
                  <c:v>0.17439641834312364</c:v>
                </c:pt>
                <c:pt idx="1173">
                  <c:v>0.43971529147061977</c:v>
                </c:pt>
                <c:pt idx="1174">
                  <c:v>8.3578246838733161E-2</c:v>
                </c:pt>
                <c:pt idx="1175">
                  <c:v>0.57398805100128414</c:v>
                </c:pt>
                <c:pt idx="1176">
                  <c:v>2.4270309964886865</c:v>
                </c:pt>
                <c:pt idx="1177">
                  <c:v>0.75061737582206034</c:v>
                </c:pt>
                <c:pt idx="1178">
                  <c:v>1.7873519399731743</c:v>
                </c:pt>
                <c:pt idx="1179">
                  <c:v>0.3191878664288425</c:v>
                </c:pt>
                <c:pt idx="1180">
                  <c:v>0.70566504593677504</c:v>
                </c:pt>
                <c:pt idx="1181">
                  <c:v>0.17827579045615227</c:v>
                </c:pt>
                <c:pt idx="1182">
                  <c:v>0.30917555319759615</c:v>
                </c:pt>
                <c:pt idx="1183">
                  <c:v>0.89304257131987597</c:v>
                </c:pt>
                <c:pt idx="1184">
                  <c:v>0.18258423878467436</c:v>
                </c:pt>
                <c:pt idx="1185">
                  <c:v>0.19389964274170129</c:v>
                </c:pt>
                <c:pt idx="1186">
                  <c:v>0.37830631754313576</c:v>
                </c:pt>
                <c:pt idx="1187">
                  <c:v>0.73570302719420611</c:v>
                </c:pt>
                <c:pt idx="1188">
                  <c:v>0.28545813852348256</c:v>
                </c:pt>
                <c:pt idx="1189">
                  <c:v>0.40829116968308304</c:v>
                </c:pt>
                <c:pt idx="1190">
                  <c:v>0.40659749958037883</c:v>
                </c:pt>
                <c:pt idx="1191">
                  <c:v>0.38333114550520342</c:v>
                </c:pt>
                <c:pt idx="1192">
                  <c:v>0.58127756003044673</c:v>
                </c:pt>
                <c:pt idx="1193">
                  <c:v>0.43916444973924423</c:v>
                </c:pt>
                <c:pt idx="1194">
                  <c:v>0.6125611109298994</c:v>
                </c:pt>
                <c:pt idx="1195">
                  <c:v>0.10809525843403311</c:v>
                </c:pt>
                <c:pt idx="1196">
                  <c:v>0.65141323174823063</c:v>
                </c:pt>
                <c:pt idx="1197">
                  <c:v>0.26987835905922913</c:v>
                </c:pt>
                <c:pt idx="1198">
                  <c:v>0.60918908999163746</c:v>
                </c:pt>
                <c:pt idx="1199">
                  <c:v>0.54620511329116128</c:v>
                </c:pt>
                <c:pt idx="1200">
                  <c:v>0.36207086726350768</c:v>
                </c:pt>
                <c:pt idx="1201">
                  <c:v>0.67993421089028061</c:v>
                </c:pt>
                <c:pt idx="1202">
                  <c:v>0.17170939097404525</c:v>
                </c:pt>
                <c:pt idx="1203">
                  <c:v>0.27186983574850143</c:v>
                </c:pt>
                <c:pt idx="1204">
                  <c:v>0.32699553511553042</c:v>
                </c:pt>
                <c:pt idx="1205">
                  <c:v>0.33813200623542222</c:v>
                </c:pt>
                <c:pt idx="1206">
                  <c:v>0.49100631815736023</c:v>
                </c:pt>
                <c:pt idx="1207">
                  <c:v>0.10638263817071417</c:v>
                </c:pt>
                <c:pt idx="1208">
                  <c:v>6.4565525135544838E-2</c:v>
                </c:pt>
                <c:pt idx="1209">
                  <c:v>0.21424395076469732</c:v>
                </c:pt>
                <c:pt idx="1210">
                  <c:v>1.7909397363017994</c:v>
                </c:pt>
                <c:pt idx="1211">
                  <c:v>0.34609459803952464</c:v>
                </c:pt>
                <c:pt idx="1212">
                  <c:v>0.34577358942882153</c:v>
                </c:pt>
                <c:pt idx="1213">
                  <c:v>0.3093534790729206</c:v>
                </c:pt>
                <c:pt idx="1214">
                  <c:v>0.49890771228887659</c:v>
                </c:pt>
                <c:pt idx="1215">
                  <c:v>0.68452497504174714</c:v>
                </c:pt>
                <c:pt idx="1216">
                  <c:v>1.2278353561718418</c:v>
                </c:pt>
                <c:pt idx="1217">
                  <c:v>0.63225622369010548</c:v>
                </c:pt>
                <c:pt idx="1218">
                  <c:v>0.71101202471981306</c:v>
                </c:pt>
                <c:pt idx="1219">
                  <c:v>0.38538371497597279</c:v>
                </c:pt>
                <c:pt idx="1220">
                  <c:v>0.27291896564096341</c:v>
                </c:pt>
                <c:pt idx="1221">
                  <c:v>1.1703919846991331</c:v>
                </c:pt>
                <c:pt idx="1222">
                  <c:v>0.20414190781424144</c:v>
                </c:pt>
                <c:pt idx="1223">
                  <c:v>0.39145611904391509</c:v>
                </c:pt>
                <c:pt idx="1224">
                  <c:v>0.35286800538517193</c:v>
                </c:pt>
                <c:pt idx="1225">
                  <c:v>0.44868685969987182</c:v>
                </c:pt>
                <c:pt idx="1226">
                  <c:v>0.32448599130239902</c:v>
                </c:pt>
                <c:pt idx="1227">
                  <c:v>0.48124899759071227</c:v>
                </c:pt>
                <c:pt idx="1228">
                  <c:v>0.58168007081092021</c:v>
                </c:pt>
                <c:pt idx="1229">
                  <c:v>0.41474804272465976</c:v>
                </c:pt>
                <c:pt idx="1230">
                  <c:v>0.48497396864608611</c:v>
                </c:pt>
                <c:pt idx="1231">
                  <c:v>0.32878274937691288</c:v>
                </c:pt>
                <c:pt idx="1232">
                  <c:v>0.22415442307053063</c:v>
                </c:pt>
                <c:pt idx="1233">
                  <c:v>0.39964037360288313</c:v>
                </c:pt>
                <c:pt idx="1234">
                  <c:v>0.43562238007038812</c:v>
                </c:pt>
                <c:pt idx="1235">
                  <c:v>0.39179016888010332</c:v>
                </c:pt>
                <c:pt idx="1236">
                  <c:v>0.67686369381620037</c:v>
                </c:pt>
                <c:pt idx="1237">
                  <c:v>0.23611321043656705</c:v>
                </c:pt>
                <c:pt idx="1238">
                  <c:v>0.68210650725950506</c:v>
                </c:pt>
                <c:pt idx="1239">
                  <c:v>1.7624967782544421</c:v>
                </c:pt>
                <c:pt idx="1240">
                  <c:v>0.69267420878849695</c:v>
                </c:pt>
                <c:pt idx="1241">
                  <c:v>0.52627701169923802</c:v>
                </c:pt>
                <c:pt idx="1242">
                  <c:v>0.30634689443574159</c:v>
                </c:pt>
                <c:pt idx="1243">
                  <c:v>0.12418308342668934</c:v>
                </c:pt>
                <c:pt idx="1244">
                  <c:v>0.66944144894484292</c:v>
                </c:pt>
                <c:pt idx="1245">
                  <c:v>0.22848063421766424</c:v>
                </c:pt>
                <c:pt idx="1246">
                  <c:v>0.43684041644214311</c:v>
                </c:pt>
                <c:pt idx="1247">
                  <c:v>0.75641465814550124</c:v>
                </c:pt>
                <c:pt idx="1248">
                  <c:v>0.51560308796791343</c:v>
                </c:pt>
                <c:pt idx="1249">
                  <c:v>0.80080908382545501</c:v>
                </c:pt>
                <c:pt idx="1250">
                  <c:v>0.43760008816345136</c:v>
                </c:pt>
                <c:pt idx="1251">
                  <c:v>0.69865664534881244</c:v>
                </c:pt>
                <c:pt idx="1252">
                  <c:v>0.90130244206992971</c:v>
                </c:pt>
                <c:pt idx="1253">
                  <c:v>0.68249056408307174</c:v>
                </c:pt>
                <c:pt idx="1254">
                  <c:v>0.31921510809863274</c:v>
                </c:pt>
                <c:pt idx="1255">
                  <c:v>0.31400106379611969</c:v>
                </c:pt>
                <c:pt idx="1256">
                  <c:v>0.40135197418198726</c:v>
                </c:pt>
                <c:pt idx="1257">
                  <c:v>0.32620997565928866</c:v>
                </c:pt>
                <c:pt idx="1258">
                  <c:v>0.3822075690211571</c:v>
                </c:pt>
                <c:pt idx="1259">
                  <c:v>0.31759630056961041</c:v>
                </c:pt>
                <c:pt idx="1260">
                  <c:v>0.38098764646376776</c:v>
                </c:pt>
                <c:pt idx="1261">
                  <c:v>0.64061726726972468</c:v>
                </c:pt>
                <c:pt idx="1262">
                  <c:v>0.41953550850403182</c:v>
                </c:pt>
                <c:pt idx="1263">
                  <c:v>0.15734124620071208</c:v>
                </c:pt>
                <c:pt idx="1264">
                  <c:v>0.35878794537448899</c:v>
                </c:pt>
                <c:pt idx="1265">
                  <c:v>1.1773572158957155</c:v>
                </c:pt>
                <c:pt idx="1266">
                  <c:v>0.14559548189076099</c:v>
                </c:pt>
                <c:pt idx="1267">
                  <c:v>0.26640190719855322</c:v>
                </c:pt>
                <c:pt idx="1268">
                  <c:v>0.29705475639504858</c:v>
                </c:pt>
                <c:pt idx="1269">
                  <c:v>1.0138839983484143</c:v>
                </c:pt>
                <c:pt idx="1270">
                  <c:v>0.53709649117159874</c:v>
                </c:pt>
                <c:pt idx="1271">
                  <c:v>1.4601238025462999</c:v>
                </c:pt>
                <c:pt idx="1272">
                  <c:v>0.34188319014883317</c:v>
                </c:pt>
                <c:pt idx="1273">
                  <c:v>0.47701273660267551</c:v>
                </c:pt>
                <c:pt idx="1274">
                  <c:v>0.20989945267751126</c:v>
                </c:pt>
                <c:pt idx="1275">
                  <c:v>0.35766453592807412</c:v>
                </c:pt>
                <c:pt idx="1276">
                  <c:v>0.19301490542469299</c:v>
                </c:pt>
                <c:pt idx="1277">
                  <c:v>0.28553529344215106</c:v>
                </c:pt>
                <c:pt idx="1278">
                  <c:v>0.22074023990398278</c:v>
                </c:pt>
                <c:pt idx="1279">
                  <c:v>0.14892163931340896</c:v>
                </c:pt>
                <c:pt idx="1280">
                  <c:v>0.71433922624203106</c:v>
                </c:pt>
                <c:pt idx="1281">
                  <c:v>0.25861970369750109</c:v>
                </c:pt>
                <c:pt idx="1282">
                  <c:v>0.28531366037099404</c:v>
                </c:pt>
                <c:pt idx="1283">
                  <c:v>0.31548479594988382</c:v>
                </c:pt>
                <c:pt idx="1284">
                  <c:v>0.40038972445416998</c:v>
                </c:pt>
                <c:pt idx="1285">
                  <c:v>1.2201961342214123</c:v>
                </c:pt>
                <c:pt idx="1286">
                  <c:v>0.39661518262157602</c:v>
                </c:pt>
                <c:pt idx="1287">
                  <c:v>0.29018700463454156</c:v>
                </c:pt>
                <c:pt idx="1288">
                  <c:v>0.13480337644917401</c:v>
                </c:pt>
                <c:pt idx="1289">
                  <c:v>0.67948981469794389</c:v>
                </c:pt>
                <c:pt idx="1290">
                  <c:v>0.62101717168287851</c:v>
                </c:pt>
                <c:pt idx="1291">
                  <c:v>0.91419992024659857</c:v>
                </c:pt>
                <c:pt idx="1292">
                  <c:v>0.42671332053831079</c:v>
                </c:pt>
                <c:pt idx="1293">
                  <c:v>0.28949922264021732</c:v>
                </c:pt>
                <c:pt idx="1294">
                  <c:v>0.81510718798917037</c:v>
                </c:pt>
                <c:pt idx="1295">
                  <c:v>0.23218507798597751</c:v>
                </c:pt>
                <c:pt idx="1296">
                  <c:v>0.58117400804550623</c:v>
                </c:pt>
                <c:pt idx="1297">
                  <c:v>0.39113839793826077</c:v>
                </c:pt>
                <c:pt idx="1298">
                  <c:v>0.81202570887856473</c:v>
                </c:pt>
                <c:pt idx="1299">
                  <c:v>0.31565342311999006</c:v>
                </c:pt>
                <c:pt idx="1300">
                  <c:v>0.28751010774908153</c:v>
                </c:pt>
                <c:pt idx="1301">
                  <c:v>10.358956788870895</c:v>
                </c:pt>
                <c:pt idx="1302">
                  <c:v>0.14980769772595104</c:v>
                </c:pt>
                <c:pt idx="1303">
                  <c:v>0.49547470122351583</c:v>
                </c:pt>
                <c:pt idx="1304">
                  <c:v>0.40179109873129087</c:v>
                </c:pt>
                <c:pt idx="1305">
                  <c:v>0.48747136102717925</c:v>
                </c:pt>
                <c:pt idx="1306">
                  <c:v>2.6309052737510856</c:v>
                </c:pt>
                <c:pt idx="1307">
                  <c:v>0.51782159885254875</c:v>
                </c:pt>
                <c:pt idx="1308">
                  <c:v>0.76945552586807986</c:v>
                </c:pt>
                <c:pt idx="1309">
                  <c:v>0.32604532029668859</c:v>
                </c:pt>
                <c:pt idx="1310">
                  <c:v>0.17832520633012239</c:v>
                </c:pt>
                <c:pt idx="1311">
                  <c:v>0.26976964352265559</c:v>
                </c:pt>
                <c:pt idx="1312">
                  <c:v>0.41487617818714617</c:v>
                </c:pt>
                <c:pt idx="1313">
                  <c:v>0.91450327544190679</c:v>
                </c:pt>
                <c:pt idx="1314">
                  <c:v>0.69549019042121696</c:v>
                </c:pt>
                <c:pt idx="1315">
                  <c:v>0.30594674928528254</c:v>
                </c:pt>
                <c:pt idx="1316">
                  <c:v>1.4985189620052632</c:v>
                </c:pt>
                <c:pt idx="1317">
                  <c:v>0.72677488232597853</c:v>
                </c:pt>
                <c:pt idx="1318">
                  <c:v>0.4248325506152818</c:v>
                </c:pt>
                <c:pt idx="1319">
                  <c:v>0.96757373893358334</c:v>
                </c:pt>
                <c:pt idx="1320">
                  <c:v>3.328514682824673</c:v>
                </c:pt>
                <c:pt idx="1321">
                  <c:v>0.23100370798660086</c:v>
                </c:pt>
                <c:pt idx="1322">
                  <c:v>0.52343224696108726</c:v>
                </c:pt>
                <c:pt idx="1323">
                  <c:v>7.651992452786943</c:v>
                </c:pt>
                <c:pt idx="1324">
                  <c:v>1.2819166019490171</c:v>
                </c:pt>
                <c:pt idx="1325">
                  <c:v>0.64503913731174334</c:v>
                </c:pt>
                <c:pt idx="1326">
                  <c:v>0.44789899287957785</c:v>
                </c:pt>
                <c:pt idx="1327">
                  <c:v>0.48778401166371899</c:v>
                </c:pt>
                <c:pt idx="1328">
                  <c:v>1.3303867376896363</c:v>
                </c:pt>
                <c:pt idx="1329">
                  <c:v>0.24010860700006625</c:v>
                </c:pt>
                <c:pt idx="1330">
                  <c:v>0.14652919025766079</c:v>
                </c:pt>
                <c:pt idx="1331">
                  <c:v>0.53068061212521411</c:v>
                </c:pt>
                <c:pt idx="1332">
                  <c:v>0.70753164262899215</c:v>
                </c:pt>
                <c:pt idx="1333">
                  <c:v>0.41085481559938525</c:v>
                </c:pt>
                <c:pt idx="1334">
                  <c:v>0.58904258330709902</c:v>
                </c:pt>
                <c:pt idx="1335">
                  <c:v>0.26663681318606602</c:v>
                </c:pt>
                <c:pt idx="1336">
                  <c:v>0.51094044328857013</c:v>
                </c:pt>
                <c:pt idx="1337">
                  <c:v>0.86186494957350102</c:v>
                </c:pt>
                <c:pt idx="1338">
                  <c:v>0.46175742339089987</c:v>
                </c:pt>
                <c:pt idx="1339">
                  <c:v>0.1888542008064335</c:v>
                </c:pt>
                <c:pt idx="1340">
                  <c:v>1.946861232855158</c:v>
                </c:pt>
                <c:pt idx="1341">
                  <c:v>0.95145422585040118</c:v>
                </c:pt>
                <c:pt idx="1342">
                  <c:v>0.78302769326842081</c:v>
                </c:pt>
                <c:pt idx="1343">
                  <c:v>0.1785870539879453</c:v>
                </c:pt>
                <c:pt idx="1344">
                  <c:v>0.14185509978862987</c:v>
                </c:pt>
                <c:pt idx="1345">
                  <c:v>0.2080166213740339</c:v>
                </c:pt>
                <c:pt idx="1346">
                  <c:v>0.41843259299370311</c:v>
                </c:pt>
                <c:pt idx="1347">
                  <c:v>0.50940958489584676</c:v>
                </c:pt>
                <c:pt idx="1348">
                  <c:v>0.55512259261052654</c:v>
                </c:pt>
                <c:pt idx="1349">
                  <c:v>0.39318143166787994</c:v>
                </c:pt>
                <c:pt idx="1350">
                  <c:v>0.89038200689691649</c:v>
                </c:pt>
                <c:pt idx="1351">
                  <c:v>0.41521881715428266</c:v>
                </c:pt>
                <c:pt idx="1352">
                  <c:v>0.27025799474437584</c:v>
                </c:pt>
                <c:pt idx="1353">
                  <c:v>0.29632441714086022</c:v>
                </c:pt>
                <c:pt idx="1354">
                  <c:v>1.4488270940605039</c:v>
                </c:pt>
                <c:pt idx="1355">
                  <c:v>0.89607344617974538</c:v>
                </c:pt>
                <c:pt idx="1356">
                  <c:v>0.26198127730750764</c:v>
                </c:pt>
                <c:pt idx="1357">
                  <c:v>0.83021963261556253</c:v>
                </c:pt>
                <c:pt idx="1358">
                  <c:v>0.1877317696676904</c:v>
                </c:pt>
                <c:pt idx="1359">
                  <c:v>0.36544558204415128</c:v>
                </c:pt>
                <c:pt idx="1360">
                  <c:v>0.83023980859378232</c:v>
                </c:pt>
                <c:pt idx="1361">
                  <c:v>0.36362493574475635</c:v>
                </c:pt>
                <c:pt idx="1362">
                  <c:v>0.37456368945729029</c:v>
                </c:pt>
                <c:pt idx="1363">
                  <c:v>0.11287490761865031</c:v>
                </c:pt>
                <c:pt idx="1364">
                  <c:v>0.36848537085879229</c:v>
                </c:pt>
                <c:pt idx="1365">
                  <c:v>0.71148212828972646</c:v>
                </c:pt>
                <c:pt idx="1366">
                  <c:v>0.75571369388957077</c:v>
                </c:pt>
                <c:pt idx="1367">
                  <c:v>0.57908727817574424</c:v>
                </c:pt>
                <c:pt idx="1368">
                  <c:v>0.65470908277934381</c:v>
                </c:pt>
                <c:pt idx="1369">
                  <c:v>0.29145900946349845</c:v>
                </c:pt>
                <c:pt idx="1370">
                  <c:v>0.22359257900496501</c:v>
                </c:pt>
                <c:pt idx="1371">
                  <c:v>0.28220763888083189</c:v>
                </c:pt>
                <c:pt idx="1372">
                  <c:v>0.38758748469418075</c:v>
                </c:pt>
                <c:pt idx="1373">
                  <c:v>0.77217060136135807</c:v>
                </c:pt>
                <c:pt idx="1374">
                  <c:v>0.31022850479117153</c:v>
                </c:pt>
                <c:pt idx="1375">
                  <c:v>0.49947267198393019</c:v>
                </c:pt>
                <c:pt idx="1376">
                  <c:v>0.33096957543019795</c:v>
                </c:pt>
                <c:pt idx="1377">
                  <c:v>7.4157307339781708E-2</c:v>
                </c:pt>
                <c:pt idx="1378">
                  <c:v>0.38160525989858102</c:v>
                </c:pt>
                <c:pt idx="1379">
                  <c:v>0.47961534512265536</c:v>
                </c:pt>
                <c:pt idx="1380">
                  <c:v>3.5471122287894605</c:v>
                </c:pt>
                <c:pt idx="1381">
                  <c:v>0.14247221802137774</c:v>
                </c:pt>
                <c:pt idx="1382">
                  <c:v>0.45296316656594449</c:v>
                </c:pt>
                <c:pt idx="1383">
                  <c:v>0.2445659206381412</c:v>
                </c:pt>
                <c:pt idx="1384">
                  <c:v>0.25864859506313198</c:v>
                </c:pt>
                <c:pt idx="1385">
                  <c:v>1.454578719224656</c:v>
                </c:pt>
                <c:pt idx="1386">
                  <c:v>2.6580443051192959</c:v>
                </c:pt>
                <c:pt idx="1387">
                  <c:v>0.31761790793369632</c:v>
                </c:pt>
                <c:pt idx="1388">
                  <c:v>0.2357899685765846</c:v>
                </c:pt>
                <c:pt idx="1389">
                  <c:v>0.40648984526147386</c:v>
                </c:pt>
                <c:pt idx="1390">
                  <c:v>0.18837252886237368</c:v>
                </c:pt>
                <c:pt idx="1391">
                  <c:v>0.52457268083685826</c:v>
                </c:pt>
                <c:pt idx="1392">
                  <c:v>0.2365063019794614</c:v>
                </c:pt>
                <c:pt idx="1393">
                  <c:v>2.4041825822539056</c:v>
                </c:pt>
                <c:pt idx="1394">
                  <c:v>0.71642741208884919</c:v>
                </c:pt>
                <c:pt idx="1395">
                  <c:v>0.34753545025813914</c:v>
                </c:pt>
                <c:pt idx="1396">
                  <c:v>0.31820072387271453</c:v>
                </c:pt>
                <c:pt idx="1397">
                  <c:v>0.29997705159583055</c:v>
                </c:pt>
                <c:pt idx="1398">
                  <c:v>0.58999466739250095</c:v>
                </c:pt>
                <c:pt idx="1399">
                  <c:v>1.3538163497896758</c:v>
                </c:pt>
                <c:pt idx="1400">
                  <c:v>0.40068222271348408</c:v>
                </c:pt>
                <c:pt idx="1401">
                  <c:v>0.59539874950902349</c:v>
                </c:pt>
                <c:pt idx="1402">
                  <c:v>0.10511410193707782</c:v>
                </c:pt>
                <c:pt idx="1403">
                  <c:v>0.32556411932301216</c:v>
                </c:pt>
                <c:pt idx="1404">
                  <c:v>0.45574388852334441</c:v>
                </c:pt>
                <c:pt idx="1405">
                  <c:v>0.31850704315267914</c:v>
                </c:pt>
                <c:pt idx="1406">
                  <c:v>0.22434116879074273</c:v>
                </c:pt>
                <c:pt idx="1407">
                  <c:v>0.80351030087217656</c:v>
                </c:pt>
                <c:pt idx="1408">
                  <c:v>0.20171189928316388</c:v>
                </c:pt>
                <c:pt idx="1409">
                  <c:v>0.84590591121315228</c:v>
                </c:pt>
                <c:pt idx="1410">
                  <c:v>0.12693122329761986</c:v>
                </c:pt>
                <c:pt idx="1411">
                  <c:v>0.46360543371463125</c:v>
                </c:pt>
                <c:pt idx="1412">
                  <c:v>0.40774558921406673</c:v>
                </c:pt>
                <c:pt idx="1413">
                  <c:v>0.5332240110211327</c:v>
                </c:pt>
                <c:pt idx="1414">
                  <c:v>0.28085244169420559</c:v>
                </c:pt>
                <c:pt idx="1415">
                  <c:v>0.86448535790633763</c:v>
                </c:pt>
                <c:pt idx="1416">
                  <c:v>0.16676993448381544</c:v>
                </c:pt>
                <c:pt idx="1417">
                  <c:v>0.15288715818165649</c:v>
                </c:pt>
                <c:pt idx="1418">
                  <c:v>0.31212586262923808</c:v>
                </c:pt>
                <c:pt idx="1419">
                  <c:v>0.24320694168587215</c:v>
                </c:pt>
                <c:pt idx="1420">
                  <c:v>0.63492994460965513</c:v>
                </c:pt>
                <c:pt idx="1421">
                  <c:v>0.27432474021171355</c:v>
                </c:pt>
                <c:pt idx="1422">
                  <c:v>1.2162769865398773</c:v>
                </c:pt>
                <c:pt idx="1423">
                  <c:v>1.40192524514738</c:v>
                </c:pt>
                <c:pt idx="1424">
                  <c:v>0.60647131720927405</c:v>
                </c:pt>
                <c:pt idx="1425">
                  <c:v>0.29703215587566295</c:v>
                </c:pt>
                <c:pt idx="1426">
                  <c:v>0.22917262995801294</c:v>
                </c:pt>
                <c:pt idx="1427">
                  <c:v>0.55561789407259932</c:v>
                </c:pt>
                <c:pt idx="1428">
                  <c:v>0.3103943306846344</c:v>
                </c:pt>
                <c:pt idx="1429">
                  <c:v>0.10022990614674136</c:v>
                </c:pt>
                <c:pt idx="1430">
                  <c:v>0.62162822470282764</c:v>
                </c:pt>
                <c:pt idx="1431">
                  <c:v>0.64316198498388644</c:v>
                </c:pt>
                <c:pt idx="1432">
                  <c:v>0.31606603992457494</c:v>
                </c:pt>
                <c:pt idx="1433">
                  <c:v>1.3450238388401008</c:v>
                </c:pt>
                <c:pt idx="1434">
                  <c:v>0.34415832999103158</c:v>
                </c:pt>
                <c:pt idx="1435">
                  <c:v>0.29033927181734021</c:v>
                </c:pt>
                <c:pt idx="1436">
                  <c:v>0.54060705660532082</c:v>
                </c:pt>
                <c:pt idx="1437">
                  <c:v>0.68968631099562461</c:v>
                </c:pt>
                <c:pt idx="1438">
                  <c:v>1.5178689270684118</c:v>
                </c:pt>
                <c:pt idx="1439">
                  <c:v>0.76219043925876029</c:v>
                </c:pt>
                <c:pt idx="1440">
                  <c:v>0.48421968669158816</c:v>
                </c:pt>
                <c:pt idx="1441">
                  <c:v>0.66571252254597801</c:v>
                </c:pt>
                <c:pt idx="1442">
                  <c:v>0.67112259015970854</c:v>
                </c:pt>
                <c:pt idx="1443">
                  <c:v>0.43418814626059909</c:v>
                </c:pt>
                <c:pt idx="1444">
                  <c:v>0.11583381965654205</c:v>
                </c:pt>
                <c:pt idx="1445">
                  <c:v>0.40340070578238146</c:v>
                </c:pt>
                <c:pt idx="1446">
                  <c:v>0.57012309539648887</c:v>
                </c:pt>
                <c:pt idx="1447">
                  <c:v>0.33088128874204492</c:v>
                </c:pt>
                <c:pt idx="1448">
                  <c:v>0.10415335267952845</c:v>
                </c:pt>
                <c:pt idx="1449">
                  <c:v>1.436026007262087</c:v>
                </c:pt>
                <c:pt idx="1450">
                  <c:v>0.83763204383762757</c:v>
                </c:pt>
                <c:pt idx="1451">
                  <c:v>0.67313428837564504</c:v>
                </c:pt>
                <c:pt idx="1452">
                  <c:v>0.32532161123927195</c:v>
                </c:pt>
                <c:pt idx="1453">
                  <c:v>0.37332668825222104</c:v>
                </c:pt>
                <c:pt idx="1454">
                  <c:v>0.34001455701097849</c:v>
                </c:pt>
                <c:pt idx="1455">
                  <c:v>0.39900979102392098</c:v>
                </c:pt>
                <c:pt idx="1456">
                  <c:v>0.3403046662407555</c:v>
                </c:pt>
                <c:pt idx="1457">
                  <c:v>0.74148072064973825</c:v>
                </c:pt>
                <c:pt idx="1458">
                  <c:v>0.31406158933464812</c:v>
                </c:pt>
                <c:pt idx="1459">
                  <c:v>0.54431250876167092</c:v>
                </c:pt>
                <c:pt idx="1460">
                  <c:v>1.9880557964241319</c:v>
                </c:pt>
                <c:pt idx="1461">
                  <c:v>0.34573915366440278</c:v>
                </c:pt>
                <c:pt idx="1462">
                  <c:v>0.99375939364451593</c:v>
                </c:pt>
                <c:pt idx="1463">
                  <c:v>0.42754132551950924</c:v>
                </c:pt>
                <c:pt idx="1464">
                  <c:v>0.744291871145627</c:v>
                </c:pt>
                <c:pt idx="1465">
                  <c:v>1.4377829580829333</c:v>
                </c:pt>
                <c:pt idx="1466">
                  <c:v>0.48228806983595612</c:v>
                </c:pt>
                <c:pt idx="1467">
                  <c:v>0.62812092600059721</c:v>
                </c:pt>
                <c:pt idx="1468">
                  <c:v>0.58213109007906849</c:v>
                </c:pt>
                <c:pt idx="1469">
                  <c:v>0.59868227367040561</c:v>
                </c:pt>
                <c:pt idx="1470">
                  <c:v>0.23177028990271992</c:v>
                </c:pt>
                <c:pt idx="1471">
                  <c:v>0.34558204790985375</c:v>
                </c:pt>
                <c:pt idx="1472">
                  <c:v>0.18914379176985455</c:v>
                </c:pt>
                <c:pt idx="1473">
                  <c:v>0.17228162515763401</c:v>
                </c:pt>
                <c:pt idx="1474">
                  <c:v>0.35922892571043435</c:v>
                </c:pt>
                <c:pt idx="1475">
                  <c:v>0.32939024449204157</c:v>
                </c:pt>
                <c:pt idx="1476">
                  <c:v>0.17459474253300356</c:v>
                </c:pt>
                <c:pt idx="1477">
                  <c:v>0.81681087474406611</c:v>
                </c:pt>
                <c:pt idx="1478">
                  <c:v>0.47994599794024351</c:v>
                </c:pt>
                <c:pt idx="1479">
                  <c:v>0.34148525087041215</c:v>
                </c:pt>
                <c:pt idx="1480">
                  <c:v>0.49180935103372719</c:v>
                </c:pt>
                <c:pt idx="1481">
                  <c:v>0.88273690993335185</c:v>
                </c:pt>
                <c:pt idx="1482">
                  <c:v>0.47886690798234793</c:v>
                </c:pt>
                <c:pt idx="1483">
                  <c:v>0.27126166170251803</c:v>
                </c:pt>
                <c:pt idx="1484">
                  <c:v>0.9137177590726705</c:v>
                </c:pt>
                <c:pt idx="1485">
                  <c:v>0.35458720861642767</c:v>
                </c:pt>
                <c:pt idx="1486">
                  <c:v>0.23470782699588005</c:v>
                </c:pt>
                <c:pt idx="1487">
                  <c:v>0.6878385195766995</c:v>
                </c:pt>
                <c:pt idx="1488">
                  <c:v>1.8566436674551781</c:v>
                </c:pt>
                <c:pt idx="1489">
                  <c:v>0.57376169750072292</c:v>
                </c:pt>
                <c:pt idx="1490">
                  <c:v>2.9561496585123468</c:v>
                </c:pt>
                <c:pt idx="1491">
                  <c:v>1.6769713514909563</c:v>
                </c:pt>
                <c:pt idx="1492">
                  <c:v>0.16726378332599914</c:v>
                </c:pt>
                <c:pt idx="1493">
                  <c:v>1.9542067576237672</c:v>
                </c:pt>
                <c:pt idx="1494">
                  <c:v>0.39167066360578773</c:v>
                </c:pt>
                <c:pt idx="1495">
                  <c:v>0.20353114865203012</c:v>
                </c:pt>
                <c:pt idx="1496">
                  <c:v>0.42745750364772989</c:v>
                </c:pt>
                <c:pt idx="1497">
                  <c:v>0.43100057439242923</c:v>
                </c:pt>
                <c:pt idx="1498">
                  <c:v>0.96659515431705734</c:v>
                </c:pt>
                <c:pt idx="1499">
                  <c:v>0.23061408274576978</c:v>
                </c:pt>
                <c:pt idx="1500">
                  <c:v>0.39832052251593597</c:v>
                </c:pt>
                <c:pt idx="1501">
                  <c:v>0.41361484706347151</c:v>
                </c:pt>
                <c:pt idx="1502">
                  <c:v>0.10495782843150361</c:v>
                </c:pt>
                <c:pt idx="1503">
                  <c:v>1.2284475910870878</c:v>
                </c:pt>
                <c:pt idx="1504">
                  <c:v>0.63928700629134294</c:v>
                </c:pt>
                <c:pt idx="1505">
                  <c:v>0.57059062447548803</c:v>
                </c:pt>
                <c:pt idx="1506">
                  <c:v>0.40685488636936235</c:v>
                </c:pt>
                <c:pt idx="1507">
                  <c:v>0.14125937125451132</c:v>
                </c:pt>
                <c:pt idx="1508">
                  <c:v>0.38751860212034545</c:v>
                </c:pt>
                <c:pt idx="1509">
                  <c:v>1.7161896684511326</c:v>
                </c:pt>
                <c:pt idx="1510">
                  <c:v>0.23692174125475596</c:v>
                </c:pt>
                <c:pt idx="1511">
                  <c:v>0.7095980076474151</c:v>
                </c:pt>
                <c:pt idx="1512">
                  <c:v>0.84062127303599687</c:v>
                </c:pt>
                <c:pt idx="1513">
                  <c:v>2.2097029089255096</c:v>
                </c:pt>
                <c:pt idx="1514">
                  <c:v>0.46466210396339996</c:v>
                </c:pt>
                <c:pt idx="1515">
                  <c:v>2.0795569468284678</c:v>
                </c:pt>
                <c:pt idx="1516">
                  <c:v>0.96104285500400533</c:v>
                </c:pt>
                <c:pt idx="1517">
                  <c:v>0.10317349744469856</c:v>
                </c:pt>
                <c:pt idx="1518">
                  <c:v>0.512523249807049</c:v>
                </c:pt>
                <c:pt idx="1519">
                  <c:v>0.60609344080388583</c:v>
                </c:pt>
                <c:pt idx="1520">
                  <c:v>4.531841906080234</c:v>
                </c:pt>
                <c:pt idx="1521">
                  <c:v>0.20355981851128471</c:v>
                </c:pt>
                <c:pt idx="1522">
                  <c:v>5.990850735630139</c:v>
                </c:pt>
                <c:pt idx="1523">
                  <c:v>0.28744639097964342</c:v>
                </c:pt>
                <c:pt idx="1524">
                  <c:v>0.71992288408711602</c:v>
                </c:pt>
                <c:pt idx="1525">
                  <c:v>0.21036990845492284</c:v>
                </c:pt>
                <c:pt idx="1526">
                  <c:v>0.36454780962148253</c:v>
                </c:pt>
                <c:pt idx="1527">
                  <c:v>0.29845474019140456</c:v>
                </c:pt>
                <c:pt idx="1528">
                  <c:v>0.19207726689238966</c:v>
                </c:pt>
                <c:pt idx="1529">
                  <c:v>1.0432997695059638</c:v>
                </c:pt>
                <c:pt idx="1530">
                  <c:v>0.64064025464253493</c:v>
                </c:pt>
                <c:pt idx="1531">
                  <c:v>0.28492615378639452</c:v>
                </c:pt>
                <c:pt idx="1532">
                  <c:v>0.37363773159078739</c:v>
                </c:pt>
                <c:pt idx="1533">
                  <c:v>0.57929663225220618</c:v>
                </c:pt>
                <c:pt idx="1534">
                  <c:v>1.0039728024227865</c:v>
                </c:pt>
                <c:pt idx="1535">
                  <c:v>0.3346401322430656</c:v>
                </c:pt>
                <c:pt idx="1536">
                  <c:v>1.0154118412939765</c:v>
                </c:pt>
                <c:pt idx="1537">
                  <c:v>0.43351363213952249</c:v>
                </c:pt>
                <c:pt idx="1538">
                  <c:v>0.2868636068974752</c:v>
                </c:pt>
                <c:pt idx="1539">
                  <c:v>0.5305916435976229</c:v>
                </c:pt>
                <c:pt idx="1540">
                  <c:v>0.37376831165490393</c:v>
                </c:pt>
                <c:pt idx="1541">
                  <c:v>0.33542851725213563</c:v>
                </c:pt>
                <c:pt idx="1542">
                  <c:v>0.53851473215769596</c:v>
                </c:pt>
                <c:pt idx="1543">
                  <c:v>0.42113962671094923</c:v>
                </c:pt>
                <c:pt idx="1544">
                  <c:v>0.26711433465610296</c:v>
                </c:pt>
                <c:pt idx="1545">
                  <c:v>2.6188211688708183</c:v>
                </c:pt>
                <c:pt idx="1546">
                  <c:v>0.60919260693883248</c:v>
                </c:pt>
                <c:pt idx="1547">
                  <c:v>0.30610475883239158</c:v>
                </c:pt>
                <c:pt idx="1548">
                  <c:v>0.29264996010839062</c:v>
                </c:pt>
                <c:pt idx="1549">
                  <c:v>0.36690178710853277</c:v>
                </c:pt>
                <c:pt idx="1550">
                  <c:v>0.20747156672118761</c:v>
                </c:pt>
                <c:pt idx="1551">
                  <c:v>0.43596967012127635</c:v>
                </c:pt>
                <c:pt idx="1552">
                  <c:v>0.9765480318554095</c:v>
                </c:pt>
                <c:pt idx="1553">
                  <c:v>0.71512028737223643</c:v>
                </c:pt>
                <c:pt idx="1554">
                  <c:v>0.26991060408120099</c:v>
                </c:pt>
                <c:pt idx="1555">
                  <c:v>1.8827765808954993</c:v>
                </c:pt>
                <c:pt idx="1556">
                  <c:v>0.35860678685278141</c:v>
                </c:pt>
                <c:pt idx="1557">
                  <c:v>0.62807514979640411</c:v>
                </c:pt>
                <c:pt idx="1558">
                  <c:v>0.65345868636194426</c:v>
                </c:pt>
                <c:pt idx="1559">
                  <c:v>1.4706426621640936</c:v>
                </c:pt>
                <c:pt idx="1560">
                  <c:v>1.6570127506892913</c:v>
                </c:pt>
                <c:pt idx="1561">
                  <c:v>0.42862992150620149</c:v>
                </c:pt>
                <c:pt idx="1562">
                  <c:v>0.43125745434651624</c:v>
                </c:pt>
                <c:pt idx="1563">
                  <c:v>0.47376979858752444</c:v>
                </c:pt>
                <c:pt idx="1564">
                  <c:v>1.147850105654296</c:v>
                </c:pt>
                <c:pt idx="1565">
                  <c:v>0.23129350240562485</c:v>
                </c:pt>
                <c:pt idx="1566">
                  <c:v>0.74147211207545471</c:v>
                </c:pt>
                <c:pt idx="1567">
                  <c:v>0.41223240717727544</c:v>
                </c:pt>
                <c:pt idx="1568">
                  <c:v>1.9563660727412413</c:v>
                </c:pt>
                <c:pt idx="1569">
                  <c:v>0.98741383192040355</c:v>
                </c:pt>
                <c:pt idx="1570">
                  <c:v>0.68940860318914865</c:v>
                </c:pt>
                <c:pt idx="1571">
                  <c:v>0.18555636299599329</c:v>
                </c:pt>
                <c:pt idx="1572">
                  <c:v>0.17649658536827584</c:v>
                </c:pt>
                <c:pt idx="1573">
                  <c:v>0.61285773062111704</c:v>
                </c:pt>
                <c:pt idx="1574">
                  <c:v>0.50762158541697389</c:v>
                </c:pt>
                <c:pt idx="1575">
                  <c:v>0.53461363419822427</c:v>
                </c:pt>
                <c:pt idx="1576">
                  <c:v>1.1832746018222018</c:v>
                </c:pt>
                <c:pt idx="1577">
                  <c:v>0.31053566716684305</c:v>
                </c:pt>
                <c:pt idx="1578">
                  <c:v>1.5231501689521276</c:v>
                </c:pt>
                <c:pt idx="1579">
                  <c:v>0.87117795566230483</c:v>
                </c:pt>
                <c:pt idx="1580">
                  <c:v>0.28707536235068198</c:v>
                </c:pt>
                <c:pt idx="1581">
                  <c:v>0.30258447165426555</c:v>
                </c:pt>
                <c:pt idx="1582">
                  <c:v>0.3257786120206535</c:v>
                </c:pt>
                <c:pt idx="1583">
                  <c:v>0.62731329117515811</c:v>
                </c:pt>
                <c:pt idx="1584">
                  <c:v>0.51595744364013807</c:v>
                </c:pt>
                <c:pt idx="1585">
                  <c:v>1.1741455474896814</c:v>
                </c:pt>
                <c:pt idx="1586">
                  <c:v>0.56847684122048825</c:v>
                </c:pt>
                <c:pt idx="1587">
                  <c:v>0.17004244451639558</c:v>
                </c:pt>
                <c:pt idx="1588">
                  <c:v>0.18827183404959794</c:v>
                </c:pt>
                <c:pt idx="1589">
                  <c:v>0.73704152869135597</c:v>
                </c:pt>
                <c:pt idx="1590">
                  <c:v>0.68683295714814419</c:v>
                </c:pt>
                <c:pt idx="1591">
                  <c:v>0.80963055963157748</c:v>
                </c:pt>
                <c:pt idx="1592">
                  <c:v>0.1929328550151074</c:v>
                </c:pt>
                <c:pt idx="1593">
                  <c:v>0.36383081750067481</c:v>
                </c:pt>
                <c:pt idx="1594">
                  <c:v>0.38579993255787348</c:v>
                </c:pt>
                <c:pt idx="1595">
                  <c:v>0.52854324983602619</c:v>
                </c:pt>
                <c:pt idx="1596">
                  <c:v>0.44701785885235962</c:v>
                </c:pt>
                <c:pt idx="1597">
                  <c:v>0.75446199376460643</c:v>
                </c:pt>
                <c:pt idx="1598">
                  <c:v>0.45135122831016494</c:v>
                </c:pt>
                <c:pt idx="1599">
                  <c:v>0.35815329098244875</c:v>
                </c:pt>
                <c:pt idx="1600">
                  <c:v>0.26975031043379355</c:v>
                </c:pt>
                <c:pt idx="1601">
                  <c:v>0.77011002979557952</c:v>
                </c:pt>
                <c:pt idx="1602">
                  <c:v>0.88498804962236077</c:v>
                </c:pt>
                <c:pt idx="1603">
                  <c:v>1.1818085709555182</c:v>
                </c:pt>
                <c:pt idx="1604">
                  <c:v>0.32925997254745659</c:v>
                </c:pt>
                <c:pt idx="1605">
                  <c:v>1.5831036019303317</c:v>
                </c:pt>
                <c:pt idx="1606">
                  <c:v>0.55228217711172356</c:v>
                </c:pt>
                <c:pt idx="1607">
                  <c:v>0.49413882910902174</c:v>
                </c:pt>
                <c:pt idx="1608">
                  <c:v>0.44282974936077563</c:v>
                </c:pt>
                <c:pt idx="1609">
                  <c:v>0.20262277792486721</c:v>
                </c:pt>
                <c:pt idx="1610">
                  <c:v>0.36181189448614232</c:v>
                </c:pt>
                <c:pt idx="1611">
                  <c:v>1.2578758417019056</c:v>
                </c:pt>
                <c:pt idx="1612">
                  <c:v>0.68588010262491461</c:v>
                </c:pt>
                <c:pt idx="1613">
                  <c:v>0.39735819851808246</c:v>
                </c:pt>
                <c:pt idx="1614">
                  <c:v>0.63741642353932892</c:v>
                </c:pt>
                <c:pt idx="1615">
                  <c:v>0.11332669169596972</c:v>
                </c:pt>
                <c:pt idx="1616">
                  <c:v>0.44908763124375933</c:v>
                </c:pt>
                <c:pt idx="1617">
                  <c:v>0.13016430921035493</c:v>
                </c:pt>
                <c:pt idx="1618">
                  <c:v>0.57680764702641385</c:v>
                </c:pt>
                <c:pt idx="1619">
                  <c:v>0.17877377316640111</c:v>
                </c:pt>
                <c:pt idx="1620">
                  <c:v>1.0401238862495634</c:v>
                </c:pt>
                <c:pt idx="1621">
                  <c:v>1.2398939069314163</c:v>
                </c:pt>
                <c:pt idx="1622">
                  <c:v>0.46081193857674063</c:v>
                </c:pt>
                <c:pt idx="1623">
                  <c:v>1.2587425727015136</c:v>
                </c:pt>
                <c:pt idx="1624">
                  <c:v>0.43362377270020225</c:v>
                </c:pt>
                <c:pt idx="1625">
                  <c:v>0.42576130186753203</c:v>
                </c:pt>
                <c:pt idx="1626">
                  <c:v>0.21821697899994555</c:v>
                </c:pt>
                <c:pt idx="1627">
                  <c:v>0.28480615324390046</c:v>
                </c:pt>
                <c:pt idx="1628">
                  <c:v>0.2878274730797778</c:v>
                </c:pt>
                <c:pt idx="1629">
                  <c:v>0.27779703083760987</c:v>
                </c:pt>
                <c:pt idx="1630">
                  <c:v>0.9719056859407067</c:v>
                </c:pt>
                <c:pt idx="1631">
                  <c:v>0.47530361040419639</c:v>
                </c:pt>
                <c:pt idx="1632">
                  <c:v>0.80982707576713742</c:v>
                </c:pt>
                <c:pt idx="1633">
                  <c:v>0.8936009193319715</c:v>
                </c:pt>
                <c:pt idx="1634">
                  <c:v>0.30788162528821883</c:v>
                </c:pt>
                <c:pt idx="1635">
                  <c:v>0.78927791627413535</c:v>
                </c:pt>
                <c:pt idx="1636">
                  <c:v>0.76871053638069109</c:v>
                </c:pt>
                <c:pt idx="1637">
                  <c:v>0.70783338650305239</c:v>
                </c:pt>
                <c:pt idx="1638">
                  <c:v>0.64126968739906887</c:v>
                </c:pt>
                <c:pt idx="1639">
                  <c:v>0.54021300567804886</c:v>
                </c:pt>
                <c:pt idx="1640">
                  <c:v>0.18260345165836964</c:v>
                </c:pt>
                <c:pt idx="1641">
                  <c:v>1.0246370968002856</c:v>
                </c:pt>
                <c:pt idx="1642">
                  <c:v>0.32094338568838204</c:v>
                </c:pt>
                <c:pt idx="1643">
                  <c:v>0.52759425348924738</c:v>
                </c:pt>
                <c:pt idx="1644">
                  <c:v>0.28795002183420565</c:v>
                </c:pt>
                <c:pt idx="1645">
                  <c:v>0.19632928358525484</c:v>
                </c:pt>
                <c:pt idx="1646">
                  <c:v>0.27792205750452531</c:v>
                </c:pt>
                <c:pt idx="1647">
                  <c:v>1.55092622501025</c:v>
                </c:pt>
                <c:pt idx="1648">
                  <c:v>0.30463180307847865</c:v>
                </c:pt>
                <c:pt idx="1649">
                  <c:v>0.40440811390573478</c:v>
                </c:pt>
                <c:pt idx="1650">
                  <c:v>0.10299416834763457</c:v>
                </c:pt>
                <c:pt idx="1651">
                  <c:v>1.5739661598766903</c:v>
                </c:pt>
                <c:pt idx="1652">
                  <c:v>0.40614446508647151</c:v>
                </c:pt>
                <c:pt idx="1653">
                  <c:v>0.25794940137332184</c:v>
                </c:pt>
                <c:pt idx="1654">
                  <c:v>0.52993052848797628</c:v>
                </c:pt>
                <c:pt idx="1655">
                  <c:v>0.14761323575557286</c:v>
                </c:pt>
                <c:pt idx="1656">
                  <c:v>0.33122671787708996</c:v>
                </c:pt>
                <c:pt idx="1657">
                  <c:v>1.2710425757284478</c:v>
                </c:pt>
                <c:pt idx="1658">
                  <c:v>0.49606254094233115</c:v>
                </c:pt>
                <c:pt idx="1659">
                  <c:v>0.22342304530845125</c:v>
                </c:pt>
                <c:pt idx="1660">
                  <c:v>0.32560437237478423</c:v>
                </c:pt>
                <c:pt idx="1661">
                  <c:v>0.27265152483654348</c:v>
                </c:pt>
                <c:pt idx="1662">
                  <c:v>0.67270413409902585</c:v>
                </c:pt>
                <c:pt idx="1663">
                  <c:v>0.40573795495389392</c:v>
                </c:pt>
                <c:pt idx="1664">
                  <c:v>0.71315827221489902</c:v>
                </c:pt>
                <c:pt idx="1665">
                  <c:v>0.24983229765344298</c:v>
                </c:pt>
                <c:pt idx="1666">
                  <c:v>0.55008095740064988</c:v>
                </c:pt>
                <c:pt idx="1667">
                  <c:v>0.43331706795516389</c:v>
                </c:pt>
                <c:pt idx="1668">
                  <c:v>0.41569381390606824</c:v>
                </c:pt>
                <c:pt idx="1669">
                  <c:v>0.33266033986062293</c:v>
                </c:pt>
                <c:pt idx="1670">
                  <c:v>1.0715078023963915</c:v>
                </c:pt>
                <c:pt idx="1671">
                  <c:v>0.30129882212171399</c:v>
                </c:pt>
                <c:pt idx="1672">
                  <c:v>0.29233660538950218</c:v>
                </c:pt>
                <c:pt idx="1673">
                  <c:v>0.30715248257580341</c:v>
                </c:pt>
                <c:pt idx="1674">
                  <c:v>0.46250256727576167</c:v>
                </c:pt>
                <c:pt idx="1675">
                  <c:v>0.2156656928785281</c:v>
                </c:pt>
                <c:pt idx="1676">
                  <c:v>0.52145886008024722</c:v>
                </c:pt>
                <c:pt idx="1677">
                  <c:v>0.44649535636975768</c:v>
                </c:pt>
                <c:pt idx="1678">
                  <c:v>0.6202673278096873</c:v>
                </c:pt>
                <c:pt idx="1679">
                  <c:v>0.54993982524985785</c:v>
                </c:pt>
                <c:pt idx="1680">
                  <c:v>2.3894962434605618</c:v>
                </c:pt>
                <c:pt idx="1681">
                  <c:v>0.42541010193470308</c:v>
                </c:pt>
                <c:pt idx="1682">
                  <c:v>0.5993879079406309</c:v>
                </c:pt>
                <c:pt idx="1683">
                  <c:v>0.61363069302357887</c:v>
                </c:pt>
                <c:pt idx="1684">
                  <c:v>0.37658017454979548</c:v>
                </c:pt>
                <c:pt idx="1685">
                  <c:v>0.19073576907674422</c:v>
                </c:pt>
                <c:pt idx="1686">
                  <c:v>0.26832778182468425</c:v>
                </c:pt>
                <c:pt idx="1687">
                  <c:v>0.64804004794488512</c:v>
                </c:pt>
                <c:pt idx="1688">
                  <c:v>0.13655379543495383</c:v>
                </c:pt>
                <c:pt idx="1689">
                  <c:v>0.51084729225237679</c:v>
                </c:pt>
                <c:pt idx="1690">
                  <c:v>0.22374093506361212</c:v>
                </c:pt>
                <c:pt idx="1691">
                  <c:v>0.29453799619746979</c:v>
                </c:pt>
                <c:pt idx="1692">
                  <c:v>1.9784830746729349</c:v>
                </c:pt>
                <c:pt idx="1693">
                  <c:v>0.41683899839283151</c:v>
                </c:pt>
                <c:pt idx="1694">
                  <c:v>0.32192941053222546</c:v>
                </c:pt>
                <c:pt idx="1695">
                  <c:v>0.57148002694717459</c:v>
                </c:pt>
                <c:pt idx="1696">
                  <c:v>0.3050104423396261</c:v>
                </c:pt>
                <c:pt idx="1697">
                  <c:v>0.69922365416002596</c:v>
                </c:pt>
                <c:pt idx="1698">
                  <c:v>0.45658104904510644</c:v>
                </c:pt>
                <c:pt idx="1699">
                  <c:v>1.5121888518412754</c:v>
                </c:pt>
                <c:pt idx="1700">
                  <c:v>0.54558476725110017</c:v>
                </c:pt>
                <c:pt idx="1701">
                  <c:v>1.2833652858943827</c:v>
                </c:pt>
                <c:pt idx="1702">
                  <c:v>0.63603527291857187</c:v>
                </c:pt>
                <c:pt idx="1703">
                  <c:v>0.32021786962364845</c:v>
                </c:pt>
                <c:pt idx="1704">
                  <c:v>0.38002840824524259</c:v>
                </c:pt>
                <c:pt idx="1705">
                  <c:v>0.63436191403810849</c:v>
                </c:pt>
                <c:pt idx="1706">
                  <c:v>0.23742707207895636</c:v>
                </c:pt>
                <c:pt idx="1707">
                  <c:v>0.44285180198573371</c:v>
                </c:pt>
                <c:pt idx="1708">
                  <c:v>0.62585660798035558</c:v>
                </c:pt>
                <c:pt idx="1709">
                  <c:v>0.62472883765833531</c:v>
                </c:pt>
                <c:pt idx="1710">
                  <c:v>0.25754815981100249</c:v>
                </c:pt>
                <c:pt idx="1711">
                  <c:v>0.10331360422364021</c:v>
                </c:pt>
                <c:pt idx="1712">
                  <c:v>8.4470080693361066E-2</c:v>
                </c:pt>
                <c:pt idx="1713">
                  <c:v>0.69366982749499362</c:v>
                </c:pt>
                <c:pt idx="1714">
                  <c:v>1.6821538442493187</c:v>
                </c:pt>
                <c:pt idx="1715">
                  <c:v>0.49439069846772854</c:v>
                </c:pt>
                <c:pt idx="1716">
                  <c:v>0.32994158190849077</c:v>
                </c:pt>
                <c:pt idx="1717">
                  <c:v>9.4243591751983519E-2</c:v>
                </c:pt>
                <c:pt idx="1718">
                  <c:v>0.65516019830956296</c:v>
                </c:pt>
                <c:pt idx="1719">
                  <c:v>0.11501036120660943</c:v>
                </c:pt>
                <c:pt idx="1720">
                  <c:v>0.88987406948490111</c:v>
                </c:pt>
                <c:pt idx="1721">
                  <c:v>0.18136597695358264</c:v>
                </c:pt>
                <c:pt idx="1722">
                  <c:v>0.83746133336820117</c:v>
                </c:pt>
                <c:pt idx="1723">
                  <c:v>1.2282458556439872</c:v>
                </c:pt>
                <c:pt idx="1724">
                  <c:v>0.21946178126854868</c:v>
                </c:pt>
                <c:pt idx="1725">
                  <c:v>0.92722030477610584</c:v>
                </c:pt>
                <c:pt idx="1726">
                  <c:v>0.28963925068406166</c:v>
                </c:pt>
                <c:pt idx="1727">
                  <c:v>0.70841988074441264</c:v>
                </c:pt>
                <c:pt idx="1728">
                  <c:v>1.5329305494202579</c:v>
                </c:pt>
                <c:pt idx="1729">
                  <c:v>0.25188671079303226</c:v>
                </c:pt>
                <c:pt idx="1730">
                  <c:v>0.53410591885101466</c:v>
                </c:pt>
                <c:pt idx="1731">
                  <c:v>9.6448440208255645E-2</c:v>
                </c:pt>
                <c:pt idx="1732">
                  <c:v>1.324367108824535</c:v>
                </c:pt>
                <c:pt idx="1733">
                  <c:v>0.68103712337272093</c:v>
                </c:pt>
                <c:pt idx="1734">
                  <c:v>0.40969812607472439</c:v>
                </c:pt>
                <c:pt idx="1735">
                  <c:v>0.2279327536717356</c:v>
                </c:pt>
                <c:pt idx="1736">
                  <c:v>0.39304631118372646</c:v>
                </c:pt>
                <c:pt idx="1737">
                  <c:v>0.35742255646522797</c:v>
                </c:pt>
                <c:pt idx="1738">
                  <c:v>1.2896200252026833</c:v>
                </c:pt>
                <c:pt idx="1739">
                  <c:v>0.2728095496960084</c:v>
                </c:pt>
                <c:pt idx="1740">
                  <c:v>0.45321996055285946</c:v>
                </c:pt>
                <c:pt idx="1741">
                  <c:v>0.19773444034405099</c:v>
                </c:pt>
                <c:pt idx="1742">
                  <c:v>0.19729099451396578</c:v>
                </c:pt>
                <c:pt idx="1743">
                  <c:v>1.1121482688640181</c:v>
                </c:pt>
                <c:pt idx="1744">
                  <c:v>0.17409466772602442</c:v>
                </c:pt>
                <c:pt idx="1745">
                  <c:v>0.50678067518226844</c:v>
                </c:pt>
                <c:pt idx="1746">
                  <c:v>0.69276174471990826</c:v>
                </c:pt>
                <c:pt idx="1747">
                  <c:v>0.74224350066127687</c:v>
                </c:pt>
                <c:pt idx="1748">
                  <c:v>0.32586006966100056</c:v>
                </c:pt>
                <c:pt idx="1749">
                  <c:v>1.3416355371643429</c:v>
                </c:pt>
                <c:pt idx="1750">
                  <c:v>0.39553177706190923</c:v>
                </c:pt>
                <c:pt idx="1751">
                  <c:v>0.31913747350745147</c:v>
                </c:pt>
                <c:pt idx="1752">
                  <c:v>0.32133093829955278</c:v>
                </c:pt>
                <c:pt idx="1753">
                  <c:v>0.34139931965871406</c:v>
                </c:pt>
                <c:pt idx="1754">
                  <c:v>0.29296533727619434</c:v>
                </c:pt>
                <c:pt idx="1755">
                  <c:v>1.2150651909392147</c:v>
                </c:pt>
                <c:pt idx="1756">
                  <c:v>0.45840383325916989</c:v>
                </c:pt>
                <c:pt idx="1757">
                  <c:v>0.76803212726980818</c:v>
                </c:pt>
                <c:pt idx="1758">
                  <c:v>0.22680370922208554</c:v>
                </c:pt>
                <c:pt idx="1759">
                  <c:v>0.5212835301622718</c:v>
                </c:pt>
                <c:pt idx="1760">
                  <c:v>0.52662089340613438</c:v>
                </c:pt>
                <c:pt idx="1761">
                  <c:v>0.37407820016490034</c:v>
                </c:pt>
                <c:pt idx="1762">
                  <c:v>0.45968017176050041</c:v>
                </c:pt>
                <c:pt idx="1763">
                  <c:v>0.85341928661326527</c:v>
                </c:pt>
                <c:pt idx="1764">
                  <c:v>1.1065989496086661</c:v>
                </c:pt>
                <c:pt idx="1765">
                  <c:v>0.49383462197911543</c:v>
                </c:pt>
                <c:pt idx="1766">
                  <c:v>1.0988463955517438</c:v>
                </c:pt>
                <c:pt idx="1767">
                  <c:v>0.41113114219514074</c:v>
                </c:pt>
                <c:pt idx="1768">
                  <c:v>0.42986023929303524</c:v>
                </c:pt>
                <c:pt idx="1769">
                  <c:v>0.28889903094464725</c:v>
                </c:pt>
                <c:pt idx="1770">
                  <c:v>0.91107616010828085</c:v>
                </c:pt>
                <c:pt idx="1771">
                  <c:v>0.3544423428373778</c:v>
                </c:pt>
                <c:pt idx="1772">
                  <c:v>0.40407229729459104</c:v>
                </c:pt>
                <c:pt idx="1773">
                  <c:v>0.18086550582008593</c:v>
                </c:pt>
                <c:pt idx="1774">
                  <c:v>0.21435060803915576</c:v>
                </c:pt>
                <c:pt idx="1775">
                  <c:v>0.48177669915050064</c:v>
                </c:pt>
                <c:pt idx="1776">
                  <c:v>0.37735467912602838</c:v>
                </c:pt>
                <c:pt idx="1777">
                  <c:v>0.63657823031249572</c:v>
                </c:pt>
                <c:pt idx="1778">
                  <c:v>0.43982587949754892</c:v>
                </c:pt>
                <c:pt idx="1779">
                  <c:v>0.44763820967506374</c:v>
                </c:pt>
                <c:pt idx="1780">
                  <c:v>0.20694938327539775</c:v>
                </c:pt>
                <c:pt idx="1781">
                  <c:v>0.94653624445969275</c:v>
                </c:pt>
                <c:pt idx="1782">
                  <c:v>1.0064858179522658</c:v>
                </c:pt>
                <c:pt idx="1783">
                  <c:v>0.13817547524857687</c:v>
                </c:pt>
                <c:pt idx="1784">
                  <c:v>0.43454479600837465</c:v>
                </c:pt>
                <c:pt idx="1785">
                  <c:v>0.67707015541618787</c:v>
                </c:pt>
                <c:pt idx="1786">
                  <c:v>0.46691134852251232</c:v>
                </c:pt>
                <c:pt idx="1787">
                  <c:v>0.49730216873588373</c:v>
                </c:pt>
                <c:pt idx="1788">
                  <c:v>0.18186768304342599</c:v>
                </c:pt>
                <c:pt idx="1789">
                  <c:v>0.45720301656316037</c:v>
                </c:pt>
                <c:pt idx="1790">
                  <c:v>0.9633013888597467</c:v>
                </c:pt>
                <c:pt idx="1791">
                  <c:v>0.94521428293654008</c:v>
                </c:pt>
                <c:pt idx="1792">
                  <c:v>1.3956781272515422</c:v>
                </c:pt>
                <c:pt idx="1793">
                  <c:v>1.9156053211338908</c:v>
                </c:pt>
                <c:pt idx="1794">
                  <c:v>0.42676465812818887</c:v>
                </c:pt>
                <c:pt idx="1795">
                  <c:v>0.15800226736261194</c:v>
                </c:pt>
                <c:pt idx="1796">
                  <c:v>0.75074919587134104</c:v>
                </c:pt>
                <c:pt idx="1797">
                  <c:v>0.31465830014714008</c:v>
                </c:pt>
                <c:pt idx="1798">
                  <c:v>2.0003631232066001</c:v>
                </c:pt>
                <c:pt idx="1799">
                  <c:v>0.35734767728445438</c:v>
                </c:pt>
                <c:pt idx="1800">
                  <c:v>0.4109484847580569</c:v>
                </c:pt>
                <c:pt idx="1801">
                  <c:v>0.5170140373329124</c:v>
                </c:pt>
                <c:pt idx="1802">
                  <c:v>0.37879836999122207</c:v>
                </c:pt>
                <c:pt idx="1803">
                  <c:v>0.27820754928015545</c:v>
                </c:pt>
                <c:pt idx="1804">
                  <c:v>0.312521902241088</c:v>
                </c:pt>
                <c:pt idx="1805">
                  <c:v>0.84564179307570286</c:v>
                </c:pt>
                <c:pt idx="1806">
                  <c:v>0.70826124372600907</c:v>
                </c:pt>
                <c:pt idx="1807">
                  <c:v>0.36024417522250307</c:v>
                </c:pt>
                <c:pt idx="1808">
                  <c:v>0.24538442815583644</c:v>
                </c:pt>
                <c:pt idx="1809">
                  <c:v>0.42873068963397126</c:v>
                </c:pt>
                <c:pt idx="1810">
                  <c:v>1.084227105695049</c:v>
                </c:pt>
                <c:pt idx="1811">
                  <c:v>1.3064402331055041</c:v>
                </c:pt>
                <c:pt idx="1812">
                  <c:v>1.6316446109145613</c:v>
                </c:pt>
                <c:pt idx="1813">
                  <c:v>0.68732115225148516</c:v>
                </c:pt>
                <c:pt idx="1814">
                  <c:v>0.43112334628791865</c:v>
                </c:pt>
                <c:pt idx="1815">
                  <c:v>0.27374720593992741</c:v>
                </c:pt>
                <c:pt idx="1816">
                  <c:v>0.41494411710220946</c:v>
                </c:pt>
                <c:pt idx="1817">
                  <c:v>0.54924581486226409</c:v>
                </c:pt>
                <c:pt idx="1818">
                  <c:v>0.8656388371073741</c:v>
                </c:pt>
                <c:pt idx="1819">
                  <c:v>1.5485999185031829</c:v>
                </c:pt>
                <c:pt idx="1820">
                  <c:v>0.9457746640689163</c:v>
                </c:pt>
                <c:pt idx="1821">
                  <c:v>0.30544713159233916</c:v>
                </c:pt>
                <c:pt idx="1822">
                  <c:v>0.38024841322352154</c:v>
                </c:pt>
                <c:pt idx="1823">
                  <c:v>1.3331318410189223</c:v>
                </c:pt>
                <c:pt idx="1824">
                  <c:v>0.62283277228066924</c:v>
                </c:pt>
                <c:pt idx="1825">
                  <c:v>0.45053756213573448</c:v>
                </c:pt>
                <c:pt idx="1826">
                  <c:v>2.8344299279220624</c:v>
                </c:pt>
                <c:pt idx="1827">
                  <c:v>0.93023090617200643</c:v>
                </c:pt>
                <c:pt idx="1828">
                  <c:v>0.35025185863747305</c:v>
                </c:pt>
                <c:pt idx="1829">
                  <c:v>7.5232940211752558E-2</c:v>
                </c:pt>
                <c:pt idx="1830">
                  <c:v>0.65806633593340869</c:v>
                </c:pt>
                <c:pt idx="1831">
                  <c:v>0.92947640004217591</c:v>
                </c:pt>
                <c:pt idx="1832">
                  <c:v>0.26298716426014973</c:v>
                </c:pt>
                <c:pt idx="1833">
                  <c:v>0.17713699927825632</c:v>
                </c:pt>
                <c:pt idx="1834">
                  <c:v>0.19011294016862226</c:v>
                </c:pt>
                <c:pt idx="1835">
                  <c:v>0.33613519067661668</c:v>
                </c:pt>
                <c:pt idx="1836">
                  <c:v>1.239563098443428</c:v>
                </c:pt>
                <c:pt idx="1837">
                  <c:v>1.5880799882589915</c:v>
                </c:pt>
                <c:pt idx="1838">
                  <c:v>0.20709074534326993</c:v>
                </c:pt>
                <c:pt idx="1839">
                  <c:v>1.2596853503065477</c:v>
                </c:pt>
                <c:pt idx="1840">
                  <c:v>0.18853775817763291</c:v>
                </c:pt>
                <c:pt idx="1841">
                  <c:v>0.63447464617843197</c:v>
                </c:pt>
                <c:pt idx="1842">
                  <c:v>0.57161285109649285</c:v>
                </c:pt>
                <c:pt idx="1843">
                  <c:v>0.3005572544915347</c:v>
                </c:pt>
                <c:pt idx="1844">
                  <c:v>0.25108459619823964</c:v>
                </c:pt>
                <c:pt idx="1845">
                  <c:v>0.7979871890262511</c:v>
                </c:pt>
                <c:pt idx="1846">
                  <c:v>1.1950391448421445</c:v>
                </c:pt>
                <c:pt idx="1847">
                  <c:v>0.78741466362549273</c:v>
                </c:pt>
                <c:pt idx="1848">
                  <c:v>0.3855793532879081</c:v>
                </c:pt>
                <c:pt idx="1849">
                  <c:v>1.7257775556884558</c:v>
                </c:pt>
                <c:pt idx="1850">
                  <c:v>0.67212310706018763</c:v>
                </c:pt>
                <c:pt idx="1851">
                  <c:v>0.85009004247460151</c:v>
                </c:pt>
                <c:pt idx="1852">
                  <c:v>0.60569426531548842</c:v>
                </c:pt>
                <c:pt idx="1853">
                  <c:v>0.12788382440235546</c:v>
                </c:pt>
                <c:pt idx="1854">
                  <c:v>0.24464394859742652</c:v>
                </c:pt>
                <c:pt idx="1855">
                  <c:v>0.88052464851707024</c:v>
                </c:pt>
                <c:pt idx="1856">
                  <c:v>0.43430554455214432</c:v>
                </c:pt>
                <c:pt idx="1857">
                  <c:v>0.39366873924416246</c:v>
                </c:pt>
                <c:pt idx="1858">
                  <c:v>0.40951119732232644</c:v>
                </c:pt>
                <c:pt idx="1859">
                  <c:v>0.3928573824216382</c:v>
                </c:pt>
                <c:pt idx="1860">
                  <c:v>0.48517477666491071</c:v>
                </c:pt>
                <c:pt idx="1861">
                  <c:v>0.75714509817201114</c:v>
                </c:pt>
                <c:pt idx="1862">
                  <c:v>0.18654183298240379</c:v>
                </c:pt>
                <c:pt idx="1863">
                  <c:v>0.30508012701158632</c:v>
                </c:pt>
                <c:pt idx="1864">
                  <c:v>0.89141197478579925</c:v>
                </c:pt>
                <c:pt idx="1865">
                  <c:v>0.17402497651543239</c:v>
                </c:pt>
                <c:pt idx="1866">
                  <c:v>0.48376993652555461</c:v>
                </c:pt>
                <c:pt idx="1867">
                  <c:v>0.43242223567832888</c:v>
                </c:pt>
                <c:pt idx="1868">
                  <c:v>0.3623277175263816</c:v>
                </c:pt>
                <c:pt idx="1869">
                  <c:v>0.51316491626092264</c:v>
                </c:pt>
                <c:pt idx="1870">
                  <c:v>0.87534647841604141</c:v>
                </c:pt>
                <c:pt idx="1871">
                  <c:v>1.0045199351995515</c:v>
                </c:pt>
                <c:pt idx="1872">
                  <c:v>0.47132333567962431</c:v>
                </c:pt>
                <c:pt idx="1873">
                  <c:v>0.19156893310421549</c:v>
                </c:pt>
                <c:pt idx="1874">
                  <c:v>0.71103798944685559</c:v>
                </c:pt>
                <c:pt idx="1875">
                  <c:v>1.5917520717043236</c:v>
                </c:pt>
                <c:pt idx="1876">
                  <c:v>0.41537316727943324</c:v>
                </c:pt>
                <c:pt idx="1877">
                  <c:v>0.28895611852493014</c:v>
                </c:pt>
                <c:pt idx="1878">
                  <c:v>0.42048729055903739</c:v>
                </c:pt>
                <c:pt idx="1879">
                  <c:v>0.71243726373785077</c:v>
                </c:pt>
                <c:pt idx="1880">
                  <c:v>1.4336392550218338</c:v>
                </c:pt>
                <c:pt idx="1881">
                  <c:v>0.15357477262691246</c:v>
                </c:pt>
                <c:pt idx="1882">
                  <c:v>0.60303626804939392</c:v>
                </c:pt>
                <c:pt idx="1883">
                  <c:v>0.22761240931493498</c:v>
                </c:pt>
                <c:pt idx="1884">
                  <c:v>0.460616423090771</c:v>
                </c:pt>
                <c:pt idx="1885">
                  <c:v>0.18517917734676456</c:v>
                </c:pt>
                <c:pt idx="1886">
                  <c:v>1.1291815154298639</c:v>
                </c:pt>
                <c:pt idx="1887">
                  <c:v>1.1609592768120571</c:v>
                </c:pt>
                <c:pt idx="1888">
                  <c:v>0.67488904195349719</c:v>
                </c:pt>
                <c:pt idx="1889">
                  <c:v>0.56881840180746768</c:v>
                </c:pt>
                <c:pt idx="1890">
                  <c:v>1.4179002269790504</c:v>
                </c:pt>
                <c:pt idx="1891">
                  <c:v>0.3910254971224793</c:v>
                </c:pt>
                <c:pt idx="1892">
                  <c:v>0.38543971390922127</c:v>
                </c:pt>
                <c:pt idx="1893">
                  <c:v>0.66880864963638487</c:v>
                </c:pt>
                <c:pt idx="1894">
                  <c:v>0.20911487139343971</c:v>
                </c:pt>
                <c:pt idx="1895">
                  <c:v>0.69155530810007149</c:v>
                </c:pt>
                <c:pt idx="1896">
                  <c:v>0.24586403868145926</c:v>
                </c:pt>
                <c:pt idx="1897">
                  <c:v>0.69090326423028192</c:v>
                </c:pt>
                <c:pt idx="1898">
                  <c:v>0.30803319647973826</c:v>
                </c:pt>
                <c:pt idx="1899">
                  <c:v>1.7516512282896006</c:v>
                </c:pt>
                <c:pt idx="1900">
                  <c:v>0.5943417117992511</c:v>
                </c:pt>
                <c:pt idx="1901">
                  <c:v>0.26731356382501986</c:v>
                </c:pt>
                <c:pt idx="1902">
                  <c:v>0.6273377296043261</c:v>
                </c:pt>
                <c:pt idx="1903">
                  <c:v>0.40304466118065324</c:v>
                </c:pt>
                <c:pt idx="1904">
                  <c:v>0.31760209662037375</c:v>
                </c:pt>
                <c:pt idx="1905">
                  <c:v>0.48337735618904165</c:v>
                </c:pt>
                <c:pt idx="1906">
                  <c:v>0.35322634229770555</c:v>
                </c:pt>
                <c:pt idx="1907">
                  <c:v>0.25174307891275066</c:v>
                </c:pt>
                <c:pt idx="1908">
                  <c:v>0.49190346869488205</c:v>
                </c:pt>
                <c:pt idx="1909">
                  <c:v>0.31555811457957467</c:v>
                </c:pt>
                <c:pt idx="1910">
                  <c:v>0.38476093512806625</c:v>
                </c:pt>
                <c:pt idx="1911">
                  <c:v>1.1926004139218567</c:v>
                </c:pt>
                <c:pt idx="1912">
                  <c:v>0.39305155174757295</c:v>
                </c:pt>
                <c:pt idx="1913">
                  <c:v>0.55247660266812304</c:v>
                </c:pt>
                <c:pt idx="1914">
                  <c:v>0.12654182575334938</c:v>
                </c:pt>
                <c:pt idx="1915">
                  <c:v>0.83611237496039748</c:v>
                </c:pt>
                <c:pt idx="1916">
                  <c:v>0.52739862074710575</c:v>
                </c:pt>
                <c:pt idx="1917">
                  <c:v>0.90497799532572987</c:v>
                </c:pt>
                <c:pt idx="1918">
                  <c:v>0.13927243603973558</c:v>
                </c:pt>
                <c:pt idx="1919">
                  <c:v>0.59156212216848947</c:v>
                </c:pt>
                <c:pt idx="1920">
                  <c:v>0.33703184734852709</c:v>
                </c:pt>
                <c:pt idx="1921">
                  <c:v>0.44460650350705028</c:v>
                </c:pt>
                <c:pt idx="1922">
                  <c:v>0.42231252810865838</c:v>
                </c:pt>
                <c:pt idx="1923">
                  <c:v>0.33259814270603855</c:v>
                </c:pt>
                <c:pt idx="1924">
                  <c:v>0.7186592039168459</c:v>
                </c:pt>
                <c:pt idx="1925">
                  <c:v>0.31317929544833373</c:v>
                </c:pt>
                <c:pt idx="1926">
                  <c:v>0.36292425887035007</c:v>
                </c:pt>
                <c:pt idx="1927">
                  <c:v>0.93446100417103306</c:v>
                </c:pt>
                <c:pt idx="1928">
                  <c:v>0.3272985864210986</c:v>
                </c:pt>
                <c:pt idx="1929">
                  <c:v>0.54754159993915852</c:v>
                </c:pt>
                <c:pt idx="1930">
                  <c:v>0.33911754147819334</c:v>
                </c:pt>
                <c:pt idx="1931">
                  <c:v>0.57835847242227845</c:v>
                </c:pt>
                <c:pt idx="1932">
                  <c:v>0.51421635395749832</c:v>
                </c:pt>
                <c:pt idx="1933">
                  <c:v>0.26364194879974445</c:v>
                </c:pt>
                <c:pt idx="1934">
                  <c:v>0.34380094470306394</c:v>
                </c:pt>
                <c:pt idx="1935">
                  <c:v>0.25887442990859033</c:v>
                </c:pt>
                <c:pt idx="1936">
                  <c:v>0.4708086261621755</c:v>
                </c:pt>
                <c:pt idx="1937">
                  <c:v>0.34436234366523133</c:v>
                </c:pt>
                <c:pt idx="1938">
                  <c:v>0.31428133052408413</c:v>
                </c:pt>
                <c:pt idx="1939">
                  <c:v>0.45688948823724113</c:v>
                </c:pt>
                <c:pt idx="1940">
                  <c:v>0.33837587029763694</c:v>
                </c:pt>
                <c:pt idx="1941">
                  <c:v>0.29132254562854226</c:v>
                </c:pt>
                <c:pt idx="1942">
                  <c:v>0.26106043017524821</c:v>
                </c:pt>
                <c:pt idx="1943">
                  <c:v>0.5123253242296486</c:v>
                </c:pt>
                <c:pt idx="1944">
                  <c:v>0.88498774864387664</c:v>
                </c:pt>
                <c:pt idx="1945">
                  <c:v>0.39146000689460081</c:v>
                </c:pt>
                <c:pt idx="1946">
                  <c:v>0.19797099814291924</c:v>
                </c:pt>
                <c:pt idx="1947">
                  <c:v>0.61451417482391579</c:v>
                </c:pt>
                <c:pt idx="1948">
                  <c:v>0.33227575747412552</c:v>
                </c:pt>
                <c:pt idx="1949">
                  <c:v>0.26690672405191723</c:v>
                </c:pt>
                <c:pt idx="1950">
                  <c:v>0.36895763191419639</c:v>
                </c:pt>
                <c:pt idx="1951">
                  <c:v>0.13921240666324952</c:v>
                </c:pt>
                <c:pt idx="1952">
                  <c:v>0.53537205620956729</c:v>
                </c:pt>
                <c:pt idx="1953">
                  <c:v>0.21776023987624266</c:v>
                </c:pt>
                <c:pt idx="1954">
                  <c:v>0.38035935125623299</c:v>
                </c:pt>
                <c:pt idx="1955">
                  <c:v>0.29324760762415941</c:v>
                </c:pt>
                <c:pt idx="1956">
                  <c:v>0.20657966977662684</c:v>
                </c:pt>
                <c:pt idx="1957">
                  <c:v>0.32683831749829018</c:v>
                </c:pt>
                <c:pt idx="1958">
                  <c:v>0.1530112738882502</c:v>
                </c:pt>
                <c:pt idx="1959">
                  <c:v>0.65257713082418201</c:v>
                </c:pt>
                <c:pt idx="1960">
                  <c:v>0.65198701039899709</c:v>
                </c:pt>
                <c:pt idx="1961">
                  <c:v>7.92412653492168E-2</c:v>
                </c:pt>
                <c:pt idx="1962">
                  <c:v>0.38043633426886309</c:v>
                </c:pt>
                <c:pt idx="1963">
                  <c:v>0.66389214907827121</c:v>
                </c:pt>
                <c:pt idx="1964">
                  <c:v>0.32075705002765964</c:v>
                </c:pt>
                <c:pt idx="1965">
                  <c:v>0.31816343548681131</c:v>
                </c:pt>
                <c:pt idx="1966">
                  <c:v>0.16085208358138897</c:v>
                </c:pt>
                <c:pt idx="1967">
                  <c:v>0.39197518450594465</c:v>
                </c:pt>
                <c:pt idx="1968">
                  <c:v>0.1422560442603974</c:v>
                </c:pt>
                <c:pt idx="1969">
                  <c:v>0.31122732797280434</c:v>
                </c:pt>
                <c:pt idx="1970">
                  <c:v>1.1867109269475256</c:v>
                </c:pt>
                <c:pt idx="1971">
                  <c:v>0.63472706642276189</c:v>
                </c:pt>
                <c:pt idx="1972">
                  <c:v>1.3424265327618579</c:v>
                </c:pt>
                <c:pt idx="1973">
                  <c:v>0.77657634541989484</c:v>
                </c:pt>
                <c:pt idx="1974">
                  <c:v>0.75599370425493717</c:v>
                </c:pt>
                <c:pt idx="1975">
                  <c:v>0.30204470783921172</c:v>
                </c:pt>
                <c:pt idx="1976">
                  <c:v>0.48333122474484957</c:v>
                </c:pt>
                <c:pt idx="1977">
                  <c:v>0.35599011882588127</c:v>
                </c:pt>
                <c:pt idx="1978">
                  <c:v>0.84843126476837172</c:v>
                </c:pt>
                <c:pt idx="1979">
                  <c:v>0.63206479214166833</c:v>
                </c:pt>
                <c:pt idx="1980">
                  <c:v>0.31607676761829168</c:v>
                </c:pt>
                <c:pt idx="1981">
                  <c:v>0.37691886170326067</c:v>
                </c:pt>
                <c:pt idx="1982">
                  <c:v>0.61805839297595611</c:v>
                </c:pt>
                <c:pt idx="1983">
                  <c:v>0.36041938579852206</c:v>
                </c:pt>
                <c:pt idx="1984">
                  <c:v>0.54370012130510859</c:v>
                </c:pt>
                <c:pt idx="1985">
                  <c:v>1.5296480659053717</c:v>
                </c:pt>
                <c:pt idx="1986">
                  <c:v>0.45355416624427669</c:v>
                </c:pt>
                <c:pt idx="1987">
                  <c:v>0.69513205328950012</c:v>
                </c:pt>
                <c:pt idx="1988">
                  <c:v>0.10358265363564048</c:v>
                </c:pt>
                <c:pt idx="1989">
                  <c:v>0.39442580273129252</c:v>
                </c:pt>
                <c:pt idx="1990">
                  <c:v>0.24953973641947</c:v>
                </c:pt>
                <c:pt idx="1991">
                  <c:v>0.6623716278934737</c:v>
                </c:pt>
                <c:pt idx="1992">
                  <c:v>0.30349909609837245</c:v>
                </c:pt>
                <c:pt idx="1993">
                  <c:v>0.39328318404249957</c:v>
                </c:pt>
                <c:pt idx="1994">
                  <c:v>0.59546761467723786</c:v>
                </c:pt>
                <c:pt idx="1995">
                  <c:v>0.76912736501570766</c:v>
                </c:pt>
                <c:pt idx="1996">
                  <c:v>0.34884851624279439</c:v>
                </c:pt>
                <c:pt idx="1997">
                  <c:v>0.33947556328363671</c:v>
                </c:pt>
                <c:pt idx="1998">
                  <c:v>0.62711677231465246</c:v>
                </c:pt>
                <c:pt idx="1999">
                  <c:v>0.60622072454425968</c:v>
                </c:pt>
                <c:pt idx="2000">
                  <c:v>0.51786880708506866</c:v>
                </c:pt>
                <c:pt idx="2001">
                  <c:v>0.86264367289539234</c:v>
                </c:pt>
                <c:pt idx="2002">
                  <c:v>0.38546055698130405</c:v>
                </c:pt>
                <c:pt idx="2003">
                  <c:v>0.41560112723955356</c:v>
                </c:pt>
                <c:pt idx="2004">
                  <c:v>0.36325212128214301</c:v>
                </c:pt>
                <c:pt idx="2005">
                  <c:v>0.36244321178455746</c:v>
                </c:pt>
                <c:pt idx="2006">
                  <c:v>0.40835729443781271</c:v>
                </c:pt>
                <c:pt idx="2007">
                  <c:v>0.34247943893599198</c:v>
                </c:pt>
                <c:pt idx="2008">
                  <c:v>0.42027304913655483</c:v>
                </c:pt>
                <c:pt idx="2009">
                  <c:v>0.33510932132720023</c:v>
                </c:pt>
                <c:pt idx="2010">
                  <c:v>1.78036387933228</c:v>
                </c:pt>
                <c:pt idx="2011">
                  <c:v>0.8572792736929683</c:v>
                </c:pt>
                <c:pt idx="2012">
                  <c:v>0.33377377386580043</c:v>
                </c:pt>
                <c:pt idx="2013">
                  <c:v>1.6071842698833407</c:v>
                </c:pt>
                <c:pt idx="2014">
                  <c:v>0.40472887659929552</c:v>
                </c:pt>
                <c:pt idx="2015">
                  <c:v>1.0956899470689476</c:v>
                </c:pt>
                <c:pt idx="2016">
                  <c:v>0.42627194416593822</c:v>
                </c:pt>
                <c:pt idx="2017">
                  <c:v>0.30170202726110484</c:v>
                </c:pt>
                <c:pt idx="2018">
                  <c:v>0.4132755696471444</c:v>
                </c:pt>
                <c:pt idx="2019">
                  <c:v>0.49487227868937189</c:v>
                </c:pt>
                <c:pt idx="2020">
                  <c:v>1.384544925335754</c:v>
                </c:pt>
                <c:pt idx="2021">
                  <c:v>0.28086165455830725</c:v>
                </c:pt>
                <c:pt idx="2022">
                  <c:v>0.70942217961504972</c:v>
                </c:pt>
                <c:pt idx="2023">
                  <c:v>0.27654567685481318</c:v>
                </c:pt>
                <c:pt idx="2024">
                  <c:v>0.30511929752685973</c:v>
                </c:pt>
                <c:pt idx="2025">
                  <c:v>0.16866443225655273</c:v>
                </c:pt>
                <c:pt idx="2026">
                  <c:v>0.58462683951830552</c:v>
                </c:pt>
                <c:pt idx="2027">
                  <c:v>0.85525107640500386</c:v>
                </c:pt>
                <c:pt idx="2028">
                  <c:v>1.7414057092296018</c:v>
                </c:pt>
                <c:pt idx="2029">
                  <c:v>0.22600478672224472</c:v>
                </c:pt>
                <c:pt idx="2030">
                  <c:v>0.34677785919245746</c:v>
                </c:pt>
                <c:pt idx="2031">
                  <c:v>0.46219114613989531</c:v>
                </c:pt>
                <c:pt idx="2032">
                  <c:v>0.35613466874463717</c:v>
                </c:pt>
                <c:pt idx="2033">
                  <c:v>0.25807058611327688</c:v>
                </c:pt>
                <c:pt idx="2034">
                  <c:v>0.12750515778190194</c:v>
                </c:pt>
                <c:pt idx="2035">
                  <c:v>0.8119286250281067</c:v>
                </c:pt>
                <c:pt idx="2036">
                  <c:v>0.32056845136806222</c:v>
                </c:pt>
                <c:pt idx="2037">
                  <c:v>8.7990560254299133E-2</c:v>
                </c:pt>
                <c:pt idx="2038">
                  <c:v>0.44938406694706134</c:v>
                </c:pt>
                <c:pt idx="2039">
                  <c:v>0.35294485566821809</c:v>
                </c:pt>
                <c:pt idx="2040">
                  <c:v>0.86791173726804138</c:v>
                </c:pt>
                <c:pt idx="2041">
                  <c:v>1.1162117671404446</c:v>
                </c:pt>
                <c:pt idx="2042">
                  <c:v>0.1133677247425129</c:v>
                </c:pt>
                <c:pt idx="2043">
                  <c:v>0.27235535803316557</c:v>
                </c:pt>
                <c:pt idx="2044">
                  <c:v>0.55360628938304046</c:v>
                </c:pt>
                <c:pt idx="2045">
                  <c:v>0.16989424329011227</c:v>
                </c:pt>
                <c:pt idx="2046">
                  <c:v>0.75634876435145026</c:v>
                </c:pt>
                <c:pt idx="2047">
                  <c:v>0.6445846803208668</c:v>
                </c:pt>
                <c:pt idx="2048">
                  <c:v>0.52409734792585505</c:v>
                </c:pt>
                <c:pt idx="2049">
                  <c:v>1.9518473603885833</c:v>
                </c:pt>
                <c:pt idx="2050">
                  <c:v>0.6201730515971835</c:v>
                </c:pt>
                <c:pt idx="2051">
                  <c:v>0.8516921422167455</c:v>
                </c:pt>
                <c:pt idx="2052">
                  <c:v>1.296267281850674</c:v>
                </c:pt>
                <c:pt idx="2053">
                  <c:v>0.62384036442340574</c:v>
                </c:pt>
                <c:pt idx="2054">
                  <c:v>1.0559440817392929</c:v>
                </c:pt>
                <c:pt idx="2055">
                  <c:v>0.30141041978238631</c:v>
                </c:pt>
                <c:pt idx="2056">
                  <c:v>0.40661763730024131</c:v>
                </c:pt>
                <c:pt idx="2057">
                  <c:v>0.32018607335439453</c:v>
                </c:pt>
                <c:pt idx="2058">
                  <c:v>0.49858721662050082</c:v>
                </c:pt>
                <c:pt idx="2059">
                  <c:v>0.23532751246720626</c:v>
                </c:pt>
                <c:pt idx="2060">
                  <c:v>1.4339068515079929</c:v>
                </c:pt>
                <c:pt idx="2061">
                  <c:v>0.41048700030399143</c:v>
                </c:pt>
                <c:pt idx="2062">
                  <c:v>0.36360872165460922</c:v>
                </c:pt>
                <c:pt idx="2063">
                  <c:v>0.42529936446468464</c:v>
                </c:pt>
                <c:pt idx="2064">
                  <c:v>0.28827374531180661</c:v>
                </c:pt>
                <c:pt idx="2065">
                  <c:v>0.88882070605565366</c:v>
                </c:pt>
                <c:pt idx="2066">
                  <c:v>0.24223106737846326</c:v>
                </c:pt>
                <c:pt idx="2067">
                  <c:v>0.26981725750557245</c:v>
                </c:pt>
                <c:pt idx="2068">
                  <c:v>0.33620150055371784</c:v>
                </c:pt>
                <c:pt idx="2069">
                  <c:v>0.37143662195538779</c:v>
                </c:pt>
                <c:pt idx="2070">
                  <c:v>0.76367961899431702</c:v>
                </c:pt>
                <c:pt idx="2071">
                  <c:v>1.3649968596422768</c:v>
                </c:pt>
                <c:pt idx="2072">
                  <c:v>0.43300645757806422</c:v>
                </c:pt>
                <c:pt idx="2073">
                  <c:v>0.21707362627671528</c:v>
                </c:pt>
                <c:pt idx="2074">
                  <c:v>0.7425252858954533</c:v>
                </c:pt>
                <c:pt idx="2075">
                  <c:v>0.31053716609696658</c:v>
                </c:pt>
                <c:pt idx="2076">
                  <c:v>0.36229500832753442</c:v>
                </c:pt>
                <c:pt idx="2077">
                  <c:v>0.21037440836086302</c:v>
                </c:pt>
                <c:pt idx="2078">
                  <c:v>0.59283388761149902</c:v>
                </c:pt>
                <c:pt idx="2079">
                  <c:v>0.15300256829925316</c:v>
                </c:pt>
                <c:pt idx="2080">
                  <c:v>0.36587726725439851</c:v>
                </c:pt>
                <c:pt idx="2081">
                  <c:v>0.39253306619636308</c:v>
                </c:pt>
                <c:pt idx="2082">
                  <c:v>0.25862656367256642</c:v>
                </c:pt>
                <c:pt idx="2083">
                  <c:v>0.62101905356622644</c:v>
                </c:pt>
                <c:pt idx="2084">
                  <c:v>0.33532168334667545</c:v>
                </c:pt>
                <c:pt idx="2085">
                  <c:v>1.0232173568042131</c:v>
                </c:pt>
                <c:pt idx="2086">
                  <c:v>0.14326826727107916</c:v>
                </c:pt>
                <c:pt idx="2087">
                  <c:v>0.63633501343248888</c:v>
                </c:pt>
                <c:pt idx="2088">
                  <c:v>0.27033933576447711</c:v>
                </c:pt>
                <c:pt idx="2089">
                  <c:v>1.2459860378971093</c:v>
                </c:pt>
                <c:pt idx="2090">
                  <c:v>0.98760264699113343</c:v>
                </c:pt>
                <c:pt idx="2091">
                  <c:v>0.26338482627233939</c:v>
                </c:pt>
                <c:pt idx="2092">
                  <c:v>0.36766022747171712</c:v>
                </c:pt>
                <c:pt idx="2093">
                  <c:v>0.27465015987017927</c:v>
                </c:pt>
                <c:pt idx="2094">
                  <c:v>0.83321916984802025</c:v>
                </c:pt>
                <c:pt idx="2095">
                  <c:v>0.28950179351318978</c:v>
                </c:pt>
                <c:pt idx="2096">
                  <c:v>0.80663532403470173</c:v>
                </c:pt>
                <c:pt idx="2097">
                  <c:v>0.23948340915332081</c:v>
                </c:pt>
                <c:pt idx="2098">
                  <c:v>0.56561500876277804</c:v>
                </c:pt>
                <c:pt idx="2099">
                  <c:v>0.5497650376854738</c:v>
                </c:pt>
                <c:pt idx="2100">
                  <c:v>0.99284947565520798</c:v>
                </c:pt>
                <c:pt idx="2101">
                  <c:v>0.28615721015877038</c:v>
                </c:pt>
                <c:pt idx="2102">
                  <c:v>0.233012322190252</c:v>
                </c:pt>
                <c:pt idx="2103">
                  <c:v>1.7666753551578531</c:v>
                </c:pt>
                <c:pt idx="2104">
                  <c:v>0.39860231618545905</c:v>
                </c:pt>
                <c:pt idx="2105">
                  <c:v>0.18605767515136673</c:v>
                </c:pt>
                <c:pt idx="2106">
                  <c:v>0.49975139672195695</c:v>
                </c:pt>
                <c:pt idx="2107">
                  <c:v>0.76009063765965379</c:v>
                </c:pt>
                <c:pt idx="2108">
                  <c:v>0.89705145791365115</c:v>
                </c:pt>
                <c:pt idx="2109">
                  <c:v>0.49145231814790868</c:v>
                </c:pt>
                <c:pt idx="2110">
                  <c:v>0.37426472973974256</c:v>
                </c:pt>
                <c:pt idx="2111">
                  <c:v>0.42899084818898175</c:v>
                </c:pt>
                <c:pt idx="2112">
                  <c:v>0.83713132888826258</c:v>
                </c:pt>
                <c:pt idx="2113">
                  <c:v>0.20898020900983777</c:v>
                </c:pt>
                <c:pt idx="2114">
                  <c:v>0.2925058170631521</c:v>
                </c:pt>
                <c:pt idx="2115">
                  <c:v>0.40644767249888081</c:v>
                </c:pt>
                <c:pt idx="2116">
                  <c:v>0.52232950564770253</c:v>
                </c:pt>
                <c:pt idx="2117">
                  <c:v>0.68187056436344684</c:v>
                </c:pt>
                <c:pt idx="2118">
                  <c:v>0.33027701818765748</c:v>
                </c:pt>
                <c:pt idx="2119">
                  <c:v>0.66015174831505596</c:v>
                </c:pt>
                <c:pt idx="2120">
                  <c:v>0.5416389983651605</c:v>
                </c:pt>
                <c:pt idx="2121">
                  <c:v>0.35138091949963063</c:v>
                </c:pt>
                <c:pt idx="2122">
                  <c:v>0.40221462493944138</c:v>
                </c:pt>
                <c:pt idx="2123">
                  <c:v>1.547582984045434</c:v>
                </c:pt>
                <c:pt idx="2124">
                  <c:v>0.4241780227687702</c:v>
                </c:pt>
                <c:pt idx="2125">
                  <c:v>0.83118023384131856</c:v>
                </c:pt>
                <c:pt idx="2126">
                  <c:v>0.72588730821700187</c:v>
                </c:pt>
                <c:pt idx="2127">
                  <c:v>0.29300064489628502</c:v>
                </c:pt>
                <c:pt idx="2128">
                  <c:v>0.16764235975185102</c:v>
                </c:pt>
                <c:pt idx="2129">
                  <c:v>1.9222561010420296</c:v>
                </c:pt>
                <c:pt idx="2130">
                  <c:v>0.796146469869217</c:v>
                </c:pt>
                <c:pt idx="2131">
                  <c:v>0.40431778278544983</c:v>
                </c:pt>
                <c:pt idx="2132">
                  <c:v>0.27384155429807544</c:v>
                </c:pt>
                <c:pt idx="2133">
                  <c:v>0.27956651722356574</c:v>
                </c:pt>
                <c:pt idx="2134">
                  <c:v>0.56991626018013331</c:v>
                </c:pt>
                <c:pt idx="2135">
                  <c:v>0.24657967359095156</c:v>
                </c:pt>
                <c:pt idx="2136">
                  <c:v>0.49483650873335211</c:v>
                </c:pt>
                <c:pt idx="2137">
                  <c:v>0.20966551148803095</c:v>
                </c:pt>
                <c:pt idx="2138">
                  <c:v>0.3810445089468803</c:v>
                </c:pt>
                <c:pt idx="2139">
                  <c:v>0.18603573748365726</c:v>
                </c:pt>
                <c:pt idx="2140">
                  <c:v>0.39105616384299807</c:v>
                </c:pt>
                <c:pt idx="2141">
                  <c:v>0.944521946056602</c:v>
                </c:pt>
                <c:pt idx="2142">
                  <c:v>0.60657295529889599</c:v>
                </c:pt>
                <c:pt idx="2143">
                  <c:v>0.43676709604095176</c:v>
                </c:pt>
                <c:pt idx="2144">
                  <c:v>1.8382433730117462</c:v>
                </c:pt>
                <c:pt idx="2145">
                  <c:v>0.39190447487957619</c:v>
                </c:pt>
                <c:pt idx="2146">
                  <c:v>0.47697538012828183</c:v>
                </c:pt>
                <c:pt idx="2147">
                  <c:v>0.65388631926437546</c:v>
                </c:pt>
                <c:pt idx="2148">
                  <c:v>0.51188660279391607</c:v>
                </c:pt>
                <c:pt idx="2149">
                  <c:v>0.36440902428409622</c:v>
                </c:pt>
                <c:pt idx="2150">
                  <c:v>2.3362762916127302</c:v>
                </c:pt>
                <c:pt idx="2151">
                  <c:v>2.0029530013267327</c:v>
                </c:pt>
                <c:pt idx="2152">
                  <c:v>0.34275339172471164</c:v>
                </c:pt>
                <c:pt idx="2153">
                  <c:v>0.62584529379185039</c:v>
                </c:pt>
                <c:pt idx="2154">
                  <c:v>0.36587596769486558</c:v>
                </c:pt>
                <c:pt idx="2155">
                  <c:v>0.43851370435085896</c:v>
                </c:pt>
                <c:pt idx="2156">
                  <c:v>0.61922914593089351</c:v>
                </c:pt>
                <c:pt idx="2157">
                  <c:v>0.31844098865061876</c:v>
                </c:pt>
                <c:pt idx="2158">
                  <c:v>0.69705466341850775</c:v>
                </c:pt>
                <c:pt idx="2159">
                  <c:v>0.94100345147150544</c:v>
                </c:pt>
                <c:pt idx="2160">
                  <c:v>0.10524651353919887</c:v>
                </c:pt>
                <c:pt idx="2161">
                  <c:v>1.1556237243180276</c:v>
                </c:pt>
                <c:pt idx="2162">
                  <c:v>0.60115745173634938</c:v>
                </c:pt>
                <c:pt idx="2163">
                  <c:v>2.121724789851712</c:v>
                </c:pt>
                <c:pt idx="2164">
                  <c:v>0.55429024832955631</c:v>
                </c:pt>
                <c:pt idx="2165">
                  <c:v>0.43670365867601807</c:v>
                </c:pt>
                <c:pt idx="2166">
                  <c:v>9.8673665278179432E-2</c:v>
                </c:pt>
                <c:pt idx="2167">
                  <c:v>0.36493338568753408</c:v>
                </c:pt>
                <c:pt idx="2168">
                  <c:v>1.4615353345782649</c:v>
                </c:pt>
                <c:pt idx="2169">
                  <c:v>0.18147096294285861</c:v>
                </c:pt>
                <c:pt idx="2170">
                  <c:v>0.32240152351406626</c:v>
                </c:pt>
                <c:pt idx="2171">
                  <c:v>0.49621937915148684</c:v>
                </c:pt>
                <c:pt idx="2172">
                  <c:v>0.70801011698945582</c:v>
                </c:pt>
                <c:pt idx="2173">
                  <c:v>0.19568048537963792</c:v>
                </c:pt>
                <c:pt idx="2174">
                  <c:v>0.83444918659025535</c:v>
                </c:pt>
                <c:pt idx="2175">
                  <c:v>0.65008056989543517</c:v>
                </c:pt>
                <c:pt idx="2176">
                  <c:v>0.63622911227701295</c:v>
                </c:pt>
                <c:pt idx="2177">
                  <c:v>0.56285122180374958</c:v>
                </c:pt>
                <c:pt idx="2178">
                  <c:v>0.41433881164590081</c:v>
                </c:pt>
                <c:pt idx="2179">
                  <c:v>0.23799275305007417</c:v>
                </c:pt>
                <c:pt idx="2180">
                  <c:v>0.43639952601281445</c:v>
                </c:pt>
                <c:pt idx="2181">
                  <c:v>1.0921131518652043</c:v>
                </c:pt>
                <c:pt idx="2182">
                  <c:v>0.46744246412407869</c:v>
                </c:pt>
                <c:pt idx="2183">
                  <c:v>0.94914044197753034</c:v>
                </c:pt>
                <c:pt idx="2184">
                  <c:v>0.61935954288179529</c:v>
                </c:pt>
                <c:pt idx="2185">
                  <c:v>0.21757083742491806</c:v>
                </c:pt>
                <c:pt idx="2186">
                  <c:v>1.3251421252576145</c:v>
                </c:pt>
                <c:pt idx="2187">
                  <c:v>0.52910143334331139</c:v>
                </c:pt>
                <c:pt idx="2188">
                  <c:v>0.25419996270637285</c:v>
                </c:pt>
                <c:pt idx="2189">
                  <c:v>0.34480497517614828</c:v>
                </c:pt>
                <c:pt idx="2190">
                  <c:v>0.30122995156200788</c:v>
                </c:pt>
                <c:pt idx="2191">
                  <c:v>0.88294249568241678</c:v>
                </c:pt>
                <c:pt idx="2192">
                  <c:v>1.2478741742475414</c:v>
                </c:pt>
                <c:pt idx="2193">
                  <c:v>0.69302603614970937</c:v>
                </c:pt>
                <c:pt idx="2194">
                  <c:v>0.53900484919065728</c:v>
                </c:pt>
                <c:pt idx="2195">
                  <c:v>0.44984520404748629</c:v>
                </c:pt>
                <c:pt idx="2196">
                  <c:v>0.41567905459672022</c:v>
                </c:pt>
                <c:pt idx="2197">
                  <c:v>0.40729372389302088</c:v>
                </c:pt>
                <c:pt idx="2198">
                  <c:v>0.30369201092644932</c:v>
                </c:pt>
                <c:pt idx="2199">
                  <c:v>0.24660906125792303</c:v>
                </c:pt>
                <c:pt idx="2200">
                  <c:v>0.35991660505885376</c:v>
                </c:pt>
                <c:pt idx="2201">
                  <c:v>0.88330975997752037</c:v>
                </c:pt>
                <c:pt idx="2202">
                  <c:v>2.4919486609570507</c:v>
                </c:pt>
                <c:pt idx="2203">
                  <c:v>0.72709389512397249</c:v>
                </c:pt>
                <c:pt idx="2204">
                  <c:v>0.30843977440711656</c:v>
                </c:pt>
                <c:pt idx="2205">
                  <c:v>0.2148468571566883</c:v>
                </c:pt>
                <c:pt idx="2206">
                  <c:v>1.2272031172346363</c:v>
                </c:pt>
                <c:pt idx="2207">
                  <c:v>0.5957693293362325</c:v>
                </c:pt>
                <c:pt idx="2208">
                  <c:v>0.98066879310464694</c:v>
                </c:pt>
                <c:pt idx="2209">
                  <c:v>0.493494414638106</c:v>
                </c:pt>
                <c:pt idx="2210">
                  <c:v>0.18523382398657853</c:v>
                </c:pt>
                <c:pt idx="2211">
                  <c:v>0.61370294281170079</c:v>
                </c:pt>
                <c:pt idx="2212">
                  <c:v>0.20931025203492964</c:v>
                </c:pt>
                <c:pt idx="2213">
                  <c:v>0.46616989664847419</c:v>
                </c:pt>
                <c:pt idx="2214">
                  <c:v>0.48007780386438126</c:v>
                </c:pt>
                <c:pt idx="2215">
                  <c:v>0.53025335648815364</c:v>
                </c:pt>
                <c:pt idx="2216">
                  <c:v>0.2189468373554338</c:v>
                </c:pt>
                <c:pt idx="2217">
                  <c:v>0.20411171836279904</c:v>
                </c:pt>
                <c:pt idx="2218">
                  <c:v>0.51765557213370628</c:v>
                </c:pt>
                <c:pt idx="2219">
                  <c:v>0.38497631727111009</c:v>
                </c:pt>
                <c:pt idx="2220">
                  <c:v>0.94130388989540714</c:v>
                </c:pt>
                <c:pt idx="2221">
                  <c:v>0.62767670736547054</c:v>
                </c:pt>
                <c:pt idx="2222">
                  <c:v>0.61266121125482897</c:v>
                </c:pt>
                <c:pt idx="2223">
                  <c:v>0.65067062942507714</c:v>
                </c:pt>
                <c:pt idx="2224">
                  <c:v>0.52329966613168477</c:v>
                </c:pt>
                <c:pt idx="2225">
                  <c:v>0.27611855813450392</c:v>
                </c:pt>
                <c:pt idx="2226">
                  <c:v>0.33452081193794331</c:v>
                </c:pt>
                <c:pt idx="2227">
                  <c:v>0.38233012987880433</c:v>
                </c:pt>
                <c:pt idx="2228">
                  <c:v>0.22515606313788725</c:v>
                </c:pt>
                <c:pt idx="2229">
                  <c:v>8.6314714632769643E-2</c:v>
                </c:pt>
                <c:pt idx="2230">
                  <c:v>1.2499933307753699</c:v>
                </c:pt>
                <c:pt idx="2231">
                  <c:v>0.33577250660287827</c:v>
                </c:pt>
                <c:pt idx="2232">
                  <c:v>0.20990093454592423</c:v>
                </c:pt>
                <c:pt idx="2233">
                  <c:v>0.7858937400230025</c:v>
                </c:pt>
                <c:pt idx="2234">
                  <c:v>1.3174477637174906</c:v>
                </c:pt>
                <c:pt idx="2235">
                  <c:v>0.34373399104043473</c:v>
                </c:pt>
                <c:pt idx="2236">
                  <c:v>9.5740722696943462E-2</c:v>
                </c:pt>
                <c:pt idx="2237">
                  <c:v>0.5509692890331771</c:v>
                </c:pt>
                <c:pt idx="2238">
                  <c:v>1.3490470494355595</c:v>
                </c:pt>
                <c:pt idx="2239">
                  <c:v>0.28227993155273312</c:v>
                </c:pt>
                <c:pt idx="2240">
                  <c:v>0.38618925511099417</c:v>
                </c:pt>
                <c:pt idx="2241">
                  <c:v>0.54634014626287597</c:v>
                </c:pt>
                <c:pt idx="2242">
                  <c:v>0.48138061422455453</c:v>
                </c:pt>
                <c:pt idx="2243">
                  <c:v>0.62948566332509415</c:v>
                </c:pt>
                <c:pt idx="2244">
                  <c:v>0.29202315597811246</c:v>
                </c:pt>
                <c:pt idx="2245">
                  <c:v>0.61377139312683493</c:v>
                </c:pt>
                <c:pt idx="2246">
                  <c:v>1.1322746279486111</c:v>
                </c:pt>
                <c:pt idx="2247">
                  <c:v>0.69403436192631851</c:v>
                </c:pt>
                <c:pt idx="2248">
                  <c:v>0.43116456766307987</c:v>
                </c:pt>
                <c:pt idx="2249">
                  <c:v>0.31209618545673656</c:v>
                </c:pt>
                <c:pt idx="2250">
                  <c:v>0.26693799821003694</c:v>
                </c:pt>
                <c:pt idx="2251">
                  <c:v>6.5956538340370034</c:v>
                </c:pt>
                <c:pt idx="2252">
                  <c:v>0.55631827206642248</c:v>
                </c:pt>
                <c:pt idx="2253">
                  <c:v>0.76829491184918508</c:v>
                </c:pt>
                <c:pt idx="2254">
                  <c:v>0.34691183244286117</c:v>
                </c:pt>
                <c:pt idx="2255">
                  <c:v>0.22912866268977355</c:v>
                </c:pt>
                <c:pt idx="2256">
                  <c:v>0.41358292279115022</c:v>
                </c:pt>
                <c:pt idx="2257">
                  <c:v>0.27289317789200207</c:v>
                </c:pt>
                <c:pt idx="2258">
                  <c:v>0.19936644250729332</c:v>
                </c:pt>
                <c:pt idx="2259">
                  <c:v>0.30986989050315339</c:v>
                </c:pt>
                <c:pt idx="2260">
                  <c:v>0.34302225696701516</c:v>
                </c:pt>
                <c:pt idx="2261">
                  <c:v>1.1091595579482871</c:v>
                </c:pt>
                <c:pt idx="2262">
                  <c:v>0.62030922542902378</c:v>
                </c:pt>
                <c:pt idx="2263">
                  <c:v>0.5632989351728962</c:v>
                </c:pt>
                <c:pt idx="2264">
                  <c:v>0.87556737623738168</c:v>
                </c:pt>
                <c:pt idx="2265">
                  <c:v>0.58868915425599444</c:v>
                </c:pt>
                <c:pt idx="2266">
                  <c:v>0.36447840823540101</c:v>
                </c:pt>
                <c:pt idx="2267">
                  <c:v>0.48844837676113356</c:v>
                </c:pt>
                <c:pt idx="2268">
                  <c:v>1.7820561835294884</c:v>
                </c:pt>
                <c:pt idx="2269">
                  <c:v>0.36741667135047062</c:v>
                </c:pt>
                <c:pt idx="2270">
                  <c:v>0.23818231837581802</c:v>
                </c:pt>
                <c:pt idx="2271">
                  <c:v>0.36154032174929979</c:v>
                </c:pt>
                <c:pt idx="2272">
                  <c:v>0.18216750146004118</c:v>
                </c:pt>
                <c:pt idx="2273">
                  <c:v>0.24094485038422658</c:v>
                </c:pt>
                <c:pt idx="2274">
                  <c:v>0.69426442436905267</c:v>
                </c:pt>
                <c:pt idx="2275">
                  <c:v>0.3770820577523169</c:v>
                </c:pt>
                <c:pt idx="2276">
                  <c:v>0.57529414725338668</c:v>
                </c:pt>
                <c:pt idx="2277">
                  <c:v>0.55245253348081069</c:v>
                </c:pt>
                <c:pt idx="2278">
                  <c:v>0.20062041695784316</c:v>
                </c:pt>
                <c:pt idx="2279">
                  <c:v>0.28260506142800851</c:v>
                </c:pt>
                <c:pt idx="2280">
                  <c:v>0.72664619730310842</c:v>
                </c:pt>
                <c:pt idx="2281">
                  <c:v>0.48804250761104756</c:v>
                </c:pt>
                <c:pt idx="2282">
                  <c:v>0.11860082501156941</c:v>
                </c:pt>
                <c:pt idx="2283">
                  <c:v>0.3266337247207674</c:v>
                </c:pt>
                <c:pt idx="2284">
                  <c:v>0.58230846305858308</c:v>
                </c:pt>
                <c:pt idx="2285">
                  <c:v>0.81889801351416036</c:v>
                </c:pt>
                <c:pt idx="2286">
                  <c:v>0.61587155279553152</c:v>
                </c:pt>
                <c:pt idx="2287">
                  <c:v>0.42126417629869234</c:v>
                </c:pt>
                <c:pt idx="2288">
                  <c:v>3.2971864114647134</c:v>
                </c:pt>
                <c:pt idx="2289">
                  <c:v>1.2715050172768019</c:v>
                </c:pt>
                <c:pt idx="2290">
                  <c:v>0.82205109633481477</c:v>
                </c:pt>
                <c:pt idx="2291">
                  <c:v>0.19299958388393051</c:v>
                </c:pt>
                <c:pt idx="2292">
                  <c:v>0.1686995729465337</c:v>
                </c:pt>
                <c:pt idx="2293">
                  <c:v>0.27752297298627221</c:v>
                </c:pt>
                <c:pt idx="2294">
                  <c:v>0.58356353812943784</c:v>
                </c:pt>
                <c:pt idx="2295">
                  <c:v>0.30101503373435518</c:v>
                </c:pt>
                <c:pt idx="2296">
                  <c:v>0.34236449501386362</c:v>
                </c:pt>
                <c:pt idx="2297">
                  <c:v>1.3776376352362565</c:v>
                </c:pt>
                <c:pt idx="2298">
                  <c:v>1.5727836462534945</c:v>
                </c:pt>
                <c:pt idx="2299">
                  <c:v>0.15238253821153919</c:v>
                </c:pt>
                <c:pt idx="2300">
                  <c:v>0.71179226488513758</c:v>
                </c:pt>
                <c:pt idx="2301">
                  <c:v>2.2216515336395348</c:v>
                </c:pt>
                <c:pt idx="2302">
                  <c:v>0.46838026765169638</c:v>
                </c:pt>
                <c:pt idx="2303">
                  <c:v>0.75400590795941502</c:v>
                </c:pt>
                <c:pt idx="2304">
                  <c:v>0.54570717961431081</c:v>
                </c:pt>
                <c:pt idx="2305">
                  <c:v>0.2795689242423075</c:v>
                </c:pt>
                <c:pt idx="2306">
                  <c:v>0.43896418969419493</c:v>
                </c:pt>
                <c:pt idx="2307">
                  <c:v>0.30041502688734661</c:v>
                </c:pt>
                <c:pt idx="2308">
                  <c:v>1.4980545975135564</c:v>
                </c:pt>
                <c:pt idx="2309">
                  <c:v>0.33744695150973825</c:v>
                </c:pt>
                <c:pt idx="2310">
                  <c:v>0.57668526643536389</c:v>
                </c:pt>
                <c:pt idx="2311">
                  <c:v>0.44269580887902293</c:v>
                </c:pt>
                <c:pt idx="2312">
                  <c:v>1.2093044743578512</c:v>
                </c:pt>
                <c:pt idx="2313">
                  <c:v>0.67824978376067124</c:v>
                </c:pt>
                <c:pt idx="2314">
                  <c:v>0.58693521390839676</c:v>
                </c:pt>
                <c:pt idx="2315">
                  <c:v>0.93818959546674507</c:v>
                </c:pt>
                <c:pt idx="2316">
                  <c:v>0.32312719600621598</c:v>
                </c:pt>
                <c:pt idx="2317">
                  <c:v>0.35698356917043444</c:v>
                </c:pt>
                <c:pt idx="2318">
                  <c:v>0.48909087678776819</c:v>
                </c:pt>
                <c:pt idx="2319">
                  <c:v>0.34070773618648692</c:v>
                </c:pt>
                <c:pt idx="2320">
                  <c:v>1.7400236092591963</c:v>
                </c:pt>
                <c:pt idx="2321">
                  <c:v>0.32579462376724672</c:v>
                </c:pt>
                <c:pt idx="2322">
                  <c:v>0.73714333189364822</c:v>
                </c:pt>
                <c:pt idx="2323">
                  <c:v>0.89804523204782272</c:v>
                </c:pt>
                <c:pt idx="2324">
                  <c:v>9.7348217987114101</c:v>
                </c:pt>
                <c:pt idx="2325">
                  <c:v>1.4639263429065694</c:v>
                </c:pt>
                <c:pt idx="2326">
                  <c:v>0.24741948311979764</c:v>
                </c:pt>
                <c:pt idx="2327">
                  <c:v>0.36564739702380011</c:v>
                </c:pt>
                <c:pt idx="2328">
                  <c:v>1.1603495636329766</c:v>
                </c:pt>
                <c:pt idx="2329">
                  <c:v>0.41693349350202841</c:v>
                </c:pt>
                <c:pt idx="2330">
                  <c:v>0.46360061332346497</c:v>
                </c:pt>
                <c:pt idx="2331">
                  <c:v>0.21991003552836855</c:v>
                </c:pt>
                <c:pt idx="2332">
                  <c:v>0.1874764496621108</c:v>
                </c:pt>
                <c:pt idx="2333">
                  <c:v>0.91265429992262004</c:v>
                </c:pt>
                <c:pt idx="2334">
                  <c:v>0.29625443230092197</c:v>
                </c:pt>
                <c:pt idx="2335">
                  <c:v>0.26913283095780033</c:v>
                </c:pt>
                <c:pt idx="2336">
                  <c:v>1.2445728238729403</c:v>
                </c:pt>
                <c:pt idx="2337">
                  <c:v>0.96857640414248791</c:v>
                </c:pt>
                <c:pt idx="2338">
                  <c:v>0.55129305428472519</c:v>
                </c:pt>
                <c:pt idx="2339">
                  <c:v>0.57297566963724822</c:v>
                </c:pt>
                <c:pt idx="2340">
                  <c:v>0.52388770225846704</c:v>
                </c:pt>
                <c:pt idx="2341">
                  <c:v>0.2330627957413729</c:v>
                </c:pt>
                <c:pt idx="2342">
                  <c:v>0.31387937870434729</c:v>
                </c:pt>
                <c:pt idx="2343">
                  <c:v>0.19897809924024981</c:v>
                </c:pt>
                <c:pt idx="2344">
                  <c:v>0.2900050986621579</c:v>
                </c:pt>
                <c:pt idx="2345">
                  <c:v>0.33338794229957819</c:v>
                </c:pt>
                <c:pt idx="2346">
                  <c:v>0.32179535306980672</c:v>
                </c:pt>
                <c:pt idx="2347">
                  <c:v>0.93172592666542675</c:v>
                </c:pt>
                <c:pt idx="2348">
                  <c:v>0.39735986157727116</c:v>
                </c:pt>
                <c:pt idx="2349">
                  <c:v>0.41873928265656551</c:v>
                </c:pt>
                <c:pt idx="2350">
                  <c:v>0.8852031827498873</c:v>
                </c:pt>
                <c:pt idx="2351">
                  <c:v>1.0708717892384194</c:v>
                </c:pt>
                <c:pt idx="2352">
                  <c:v>0.87595756250257828</c:v>
                </c:pt>
                <c:pt idx="2353">
                  <c:v>0.43284233951933659</c:v>
                </c:pt>
                <c:pt idx="2354">
                  <c:v>0.20842327154421667</c:v>
                </c:pt>
                <c:pt idx="2355">
                  <c:v>0.26675507444758706</c:v>
                </c:pt>
                <c:pt idx="2356">
                  <c:v>0.83197454390845738</c:v>
                </c:pt>
                <c:pt idx="2357">
                  <c:v>0.16952357595118459</c:v>
                </c:pt>
                <c:pt idx="2358">
                  <c:v>0.5764749222284522</c:v>
                </c:pt>
                <c:pt idx="2359">
                  <c:v>0.27341433686378108</c:v>
                </c:pt>
                <c:pt idx="2360">
                  <c:v>0.48563479730455456</c:v>
                </c:pt>
                <c:pt idx="2361">
                  <c:v>0.55238254425183275</c:v>
                </c:pt>
                <c:pt idx="2362">
                  <c:v>0.35856035352917509</c:v>
                </c:pt>
                <c:pt idx="2363">
                  <c:v>0.44491480201154598</c:v>
                </c:pt>
                <c:pt idx="2364">
                  <c:v>0.36926066334604885</c:v>
                </c:pt>
                <c:pt idx="2365">
                  <c:v>0.32276073075008233</c:v>
                </c:pt>
                <c:pt idx="2366">
                  <c:v>1.1889710691702484</c:v>
                </c:pt>
                <c:pt idx="2367">
                  <c:v>0.27577023319047006</c:v>
                </c:pt>
                <c:pt idx="2368">
                  <c:v>0.3603587683812105</c:v>
                </c:pt>
                <c:pt idx="2369">
                  <c:v>0.31553684357927914</c:v>
                </c:pt>
                <c:pt idx="2370">
                  <c:v>0.78353778022966258</c:v>
                </c:pt>
                <c:pt idx="2371">
                  <c:v>0.53758829309896661</c:v>
                </c:pt>
                <c:pt idx="2372">
                  <c:v>0.62017469824546401</c:v>
                </c:pt>
                <c:pt idx="2373">
                  <c:v>1.0098599891129525</c:v>
                </c:pt>
                <c:pt idx="2374">
                  <c:v>0.87972554489326737</c:v>
                </c:pt>
                <c:pt idx="2375">
                  <c:v>1.6340392652722402</c:v>
                </c:pt>
                <c:pt idx="2376">
                  <c:v>0.39397646553072257</c:v>
                </c:pt>
                <c:pt idx="2377">
                  <c:v>0.48299376045876141</c:v>
                </c:pt>
                <c:pt idx="2378">
                  <c:v>0.71735415158035054</c:v>
                </c:pt>
                <c:pt idx="2379">
                  <c:v>0.46896710760312876</c:v>
                </c:pt>
                <c:pt idx="2380">
                  <c:v>0.5400814402593731</c:v>
                </c:pt>
                <c:pt idx="2381">
                  <c:v>0.32984527714314799</c:v>
                </c:pt>
                <c:pt idx="2382">
                  <c:v>0.58764310665469133</c:v>
                </c:pt>
                <c:pt idx="2383">
                  <c:v>0.47396401642481845</c:v>
                </c:pt>
                <c:pt idx="2384">
                  <c:v>0.17686140704289702</c:v>
                </c:pt>
                <c:pt idx="2385">
                  <c:v>2.03311895396812</c:v>
                </c:pt>
                <c:pt idx="2386">
                  <c:v>0.18646295500383722</c:v>
                </c:pt>
                <c:pt idx="2387">
                  <c:v>0.70877550006254753</c:v>
                </c:pt>
                <c:pt idx="2388">
                  <c:v>0.44714163463626116</c:v>
                </c:pt>
                <c:pt idx="2389">
                  <c:v>0.60866933928705746</c:v>
                </c:pt>
                <c:pt idx="2390">
                  <c:v>0.27842532070416376</c:v>
                </c:pt>
                <c:pt idx="2391">
                  <c:v>0.36886032605143909</c:v>
                </c:pt>
                <c:pt idx="2392">
                  <c:v>0.34459743078003052</c:v>
                </c:pt>
                <c:pt idx="2393">
                  <c:v>0.16796292973565849</c:v>
                </c:pt>
                <c:pt idx="2394">
                  <c:v>0.57776535001956808</c:v>
                </c:pt>
                <c:pt idx="2395">
                  <c:v>0.3234521448009105</c:v>
                </c:pt>
                <c:pt idx="2396">
                  <c:v>0.82999789139719915</c:v>
                </c:pt>
                <c:pt idx="2397">
                  <c:v>0.32928027972099999</c:v>
                </c:pt>
                <c:pt idx="2398">
                  <c:v>0.58740986213338398</c:v>
                </c:pt>
                <c:pt idx="2399">
                  <c:v>0.33598733416699206</c:v>
                </c:pt>
                <c:pt idx="2400">
                  <c:v>0.78463372351573379</c:v>
                </c:pt>
                <c:pt idx="2401">
                  <c:v>0.32336142357893732</c:v>
                </c:pt>
                <c:pt idx="2402">
                  <c:v>0.42712176455899664</c:v>
                </c:pt>
                <c:pt idx="2403">
                  <c:v>0.45764474732283289</c:v>
                </c:pt>
                <c:pt idx="2404">
                  <c:v>0.3878944285359196</c:v>
                </c:pt>
                <c:pt idx="2405">
                  <c:v>0.49241727782121392</c:v>
                </c:pt>
                <c:pt idx="2406">
                  <c:v>1.7441732687221696</c:v>
                </c:pt>
                <c:pt idx="2407">
                  <c:v>0.43869918660470214</c:v>
                </c:pt>
                <c:pt idx="2408">
                  <c:v>0.53607804916859714</c:v>
                </c:pt>
                <c:pt idx="2409">
                  <c:v>1.4902101198333937</c:v>
                </c:pt>
                <c:pt idx="2410">
                  <c:v>0.4783826418830443</c:v>
                </c:pt>
                <c:pt idx="2411">
                  <c:v>0.43849893383341443</c:v>
                </c:pt>
                <c:pt idx="2412">
                  <c:v>0.39000524337869114</c:v>
                </c:pt>
                <c:pt idx="2413">
                  <c:v>0.51215116899980961</c:v>
                </c:pt>
                <c:pt idx="2414">
                  <c:v>0.72418654783184355</c:v>
                </c:pt>
                <c:pt idx="2415">
                  <c:v>0.53477134953399963</c:v>
                </c:pt>
                <c:pt idx="2416">
                  <c:v>0.29317621829966989</c:v>
                </c:pt>
                <c:pt idx="2417">
                  <c:v>0.69706401330041523</c:v>
                </c:pt>
                <c:pt idx="2418">
                  <c:v>0.274272799560554</c:v>
                </c:pt>
                <c:pt idx="2419">
                  <c:v>0.97765025773566949</c:v>
                </c:pt>
                <c:pt idx="2420">
                  <c:v>0.92374302051961776</c:v>
                </c:pt>
                <c:pt idx="2421">
                  <c:v>0.73994578278694134</c:v>
                </c:pt>
                <c:pt idx="2422">
                  <c:v>0.35366033017937692</c:v>
                </c:pt>
                <c:pt idx="2423">
                  <c:v>0.29834815516566598</c:v>
                </c:pt>
                <c:pt idx="2424">
                  <c:v>1.352341668321289</c:v>
                </c:pt>
                <c:pt idx="2425">
                  <c:v>0.19689108261446245</c:v>
                </c:pt>
                <c:pt idx="2426">
                  <c:v>1.8060487966458714</c:v>
                </c:pt>
                <c:pt idx="2427">
                  <c:v>0.52107467158039766</c:v>
                </c:pt>
                <c:pt idx="2428">
                  <c:v>0.52989617687466017</c:v>
                </c:pt>
                <c:pt idx="2429">
                  <c:v>1.6893763906723696</c:v>
                </c:pt>
                <c:pt idx="2430">
                  <c:v>0.79324229801746249</c:v>
                </c:pt>
                <c:pt idx="2431">
                  <c:v>0.77510846648460818</c:v>
                </c:pt>
                <c:pt idx="2432">
                  <c:v>0.56180431606846726</c:v>
                </c:pt>
                <c:pt idx="2433">
                  <c:v>0.71499282272644804</c:v>
                </c:pt>
                <c:pt idx="2434">
                  <c:v>0.45037406113355016</c:v>
                </c:pt>
                <c:pt idx="2435">
                  <c:v>0.54223786591412959</c:v>
                </c:pt>
                <c:pt idx="2436">
                  <c:v>0.72975967516112616</c:v>
                </c:pt>
                <c:pt idx="2437">
                  <c:v>1.1728321868753848</c:v>
                </c:pt>
                <c:pt idx="2438">
                  <c:v>0.37157417566456791</c:v>
                </c:pt>
                <c:pt idx="2439">
                  <c:v>0.12805690539041684</c:v>
                </c:pt>
                <c:pt idx="2440">
                  <c:v>0.46841418947672536</c:v>
                </c:pt>
                <c:pt idx="2441">
                  <c:v>0.20846177069312893</c:v>
                </c:pt>
                <c:pt idx="2442">
                  <c:v>0.45847396413849445</c:v>
                </c:pt>
                <c:pt idx="2443">
                  <c:v>0.1522665147533919</c:v>
                </c:pt>
                <c:pt idx="2444">
                  <c:v>0.5816965023360019</c:v>
                </c:pt>
                <c:pt idx="2445">
                  <c:v>0.3228226460341786</c:v>
                </c:pt>
                <c:pt idx="2446">
                  <c:v>0.30305372817154402</c:v>
                </c:pt>
                <c:pt idx="2447">
                  <c:v>0.46935653683285355</c:v>
                </c:pt>
                <c:pt idx="2448">
                  <c:v>0.87318700552745987</c:v>
                </c:pt>
                <c:pt idx="2449">
                  <c:v>0.1618693509619557</c:v>
                </c:pt>
                <c:pt idx="2450">
                  <c:v>0.14043569915265838</c:v>
                </c:pt>
                <c:pt idx="2451">
                  <c:v>0.36052174664748349</c:v>
                </c:pt>
                <c:pt idx="2452">
                  <c:v>0.59004085097449943</c:v>
                </c:pt>
                <c:pt idx="2453">
                  <c:v>0.62146438809425686</c:v>
                </c:pt>
                <c:pt idx="2454">
                  <c:v>0.77077083205617403</c:v>
                </c:pt>
                <c:pt idx="2455">
                  <c:v>0.76996330103943589</c:v>
                </c:pt>
                <c:pt idx="2456">
                  <c:v>0.33124069534019007</c:v>
                </c:pt>
                <c:pt idx="2457">
                  <c:v>0.6145854886555101</c:v>
                </c:pt>
                <c:pt idx="2458">
                  <c:v>0.24963433398340099</c:v>
                </c:pt>
                <c:pt idx="2459">
                  <c:v>0.4237618482129844</c:v>
                </c:pt>
                <c:pt idx="2460">
                  <c:v>0.30802403711176035</c:v>
                </c:pt>
                <c:pt idx="2461">
                  <c:v>0.80916874637330316</c:v>
                </c:pt>
                <c:pt idx="2462">
                  <c:v>0.39209794624021216</c:v>
                </c:pt>
                <c:pt idx="2463">
                  <c:v>1.6392900898340776</c:v>
                </c:pt>
                <c:pt idx="2464">
                  <c:v>0.39060404351150879</c:v>
                </c:pt>
                <c:pt idx="2465">
                  <c:v>0.91768073564629316</c:v>
                </c:pt>
                <c:pt idx="2466">
                  <c:v>0.42786851907830137</c:v>
                </c:pt>
                <c:pt idx="2467">
                  <c:v>0.27506336457283187</c:v>
                </c:pt>
                <c:pt idx="2468">
                  <c:v>1.6882533001373756</c:v>
                </c:pt>
                <c:pt idx="2469">
                  <c:v>0.40531918868964284</c:v>
                </c:pt>
                <c:pt idx="2470">
                  <c:v>0.28374245494469547</c:v>
                </c:pt>
                <c:pt idx="2471">
                  <c:v>0.31140716072005792</c:v>
                </c:pt>
                <c:pt idx="2472">
                  <c:v>0.12144428394273363</c:v>
                </c:pt>
                <c:pt idx="2473">
                  <c:v>0.29946205171900764</c:v>
                </c:pt>
                <c:pt idx="2474">
                  <c:v>0.7411352451358153</c:v>
                </c:pt>
                <c:pt idx="2475">
                  <c:v>0.59304991302102328</c:v>
                </c:pt>
                <c:pt idx="2476">
                  <c:v>0.26992105873799876</c:v>
                </c:pt>
                <c:pt idx="2477">
                  <c:v>0.55761866108486868</c:v>
                </c:pt>
                <c:pt idx="2478">
                  <c:v>0.9155880275342666</c:v>
                </c:pt>
                <c:pt idx="2479">
                  <c:v>0.25896636085887786</c:v>
                </c:pt>
                <c:pt idx="2480">
                  <c:v>0.25893916540356626</c:v>
                </c:pt>
                <c:pt idx="2481">
                  <c:v>0.19861998293516731</c:v>
                </c:pt>
                <c:pt idx="2482">
                  <c:v>0.7223313803131709</c:v>
                </c:pt>
                <c:pt idx="2483">
                  <c:v>0.4959001757659699</c:v>
                </c:pt>
                <c:pt idx="2484">
                  <c:v>0.56705228514069983</c:v>
                </c:pt>
                <c:pt idx="2485">
                  <c:v>0.34714889426412399</c:v>
                </c:pt>
                <c:pt idx="2486">
                  <c:v>0.38990792441551586</c:v>
                </c:pt>
                <c:pt idx="2487">
                  <c:v>2.8373188254440116</c:v>
                </c:pt>
                <c:pt idx="2488">
                  <c:v>0.37729404575377162</c:v>
                </c:pt>
                <c:pt idx="2489">
                  <c:v>0.16765900754144333</c:v>
                </c:pt>
                <c:pt idx="2490">
                  <c:v>0.61892192547314995</c:v>
                </c:pt>
                <c:pt idx="2491">
                  <c:v>0.5416203751633949</c:v>
                </c:pt>
                <c:pt idx="2492">
                  <c:v>0.21984546546944639</c:v>
                </c:pt>
                <c:pt idx="2493">
                  <c:v>0.5637463420455614</c:v>
                </c:pt>
                <c:pt idx="2494">
                  <c:v>0.41916806993987094</c:v>
                </c:pt>
                <c:pt idx="2495">
                  <c:v>0.4727376775823437</c:v>
                </c:pt>
                <c:pt idx="2496">
                  <c:v>1.3598623795306692</c:v>
                </c:pt>
                <c:pt idx="2497">
                  <c:v>0.81836314384283049</c:v>
                </c:pt>
                <c:pt idx="2498">
                  <c:v>0.2160504423630637</c:v>
                </c:pt>
                <c:pt idx="2499">
                  <c:v>0.45919559948986244</c:v>
                </c:pt>
                <c:pt idx="2500">
                  <c:v>0.9196159957142267</c:v>
                </c:pt>
                <c:pt idx="2501">
                  <c:v>1.5056830505176022</c:v>
                </c:pt>
                <c:pt idx="2502">
                  <c:v>1.9765358378469295</c:v>
                </c:pt>
                <c:pt idx="2503">
                  <c:v>0.15819806332697731</c:v>
                </c:pt>
                <c:pt idx="2504">
                  <c:v>0.56571759444200231</c:v>
                </c:pt>
                <c:pt idx="2505">
                  <c:v>0.4293359939635577</c:v>
                </c:pt>
                <c:pt idx="2506">
                  <c:v>0.31634112841111217</c:v>
                </c:pt>
                <c:pt idx="2507">
                  <c:v>1.0390321551251356</c:v>
                </c:pt>
                <c:pt idx="2508">
                  <c:v>0.44937129285472238</c:v>
                </c:pt>
                <c:pt idx="2509">
                  <c:v>0.56062802403135825</c:v>
                </c:pt>
                <c:pt idx="2510">
                  <c:v>0.25226846325552238</c:v>
                </c:pt>
                <c:pt idx="2511">
                  <c:v>0.661205408678887</c:v>
                </c:pt>
                <c:pt idx="2512">
                  <c:v>0.22818167446291843</c:v>
                </c:pt>
                <c:pt idx="2513">
                  <c:v>0.33697752837870248</c:v>
                </c:pt>
                <c:pt idx="2514">
                  <c:v>1.1254674182477498</c:v>
                </c:pt>
                <c:pt idx="2515">
                  <c:v>0.38229163949323991</c:v>
                </c:pt>
                <c:pt idx="2516">
                  <c:v>0.36349616618442959</c:v>
                </c:pt>
                <c:pt idx="2517">
                  <c:v>1.1397115760322059</c:v>
                </c:pt>
                <c:pt idx="2518">
                  <c:v>0.32000619833404842</c:v>
                </c:pt>
                <c:pt idx="2519">
                  <c:v>4.4157044376965402</c:v>
                </c:pt>
                <c:pt idx="2520">
                  <c:v>0.16043724696638456</c:v>
                </c:pt>
                <c:pt idx="2521">
                  <c:v>0.64824064082933464</c:v>
                </c:pt>
                <c:pt idx="2522">
                  <c:v>0.28363736966615782</c:v>
                </c:pt>
                <c:pt idx="2523">
                  <c:v>0.23957118948999565</c:v>
                </c:pt>
                <c:pt idx="2524">
                  <c:v>1.2004129362356806</c:v>
                </c:pt>
                <c:pt idx="2525">
                  <c:v>0.40024919057652725</c:v>
                </c:pt>
                <c:pt idx="2526">
                  <c:v>0.43765678193930924</c:v>
                </c:pt>
                <c:pt idx="2527">
                  <c:v>0.48972211358563933</c:v>
                </c:pt>
                <c:pt idx="2528">
                  <c:v>0.54085556320195205</c:v>
                </c:pt>
                <c:pt idx="2529">
                  <c:v>0.42231092518688018</c:v>
                </c:pt>
                <c:pt idx="2530">
                  <c:v>0.17680124286763149</c:v>
                </c:pt>
                <c:pt idx="2531">
                  <c:v>0.53184426875405688</c:v>
                </c:pt>
                <c:pt idx="2532">
                  <c:v>0.55522952868561926</c:v>
                </c:pt>
                <c:pt idx="2533">
                  <c:v>0.23199828165001476</c:v>
                </c:pt>
                <c:pt idx="2534">
                  <c:v>0.4074996540597946</c:v>
                </c:pt>
                <c:pt idx="2535">
                  <c:v>0.39664356576277437</c:v>
                </c:pt>
                <c:pt idx="2536">
                  <c:v>0.96250036124701543</c:v>
                </c:pt>
                <c:pt idx="2537">
                  <c:v>0.5216472251913673</c:v>
                </c:pt>
                <c:pt idx="2538">
                  <c:v>0.96351279436262804</c:v>
                </c:pt>
                <c:pt idx="2539">
                  <c:v>0.90794077874232781</c:v>
                </c:pt>
                <c:pt idx="2540">
                  <c:v>0.46406223172855443</c:v>
                </c:pt>
                <c:pt idx="2541">
                  <c:v>1.5445304827409556</c:v>
                </c:pt>
                <c:pt idx="2542">
                  <c:v>0.47275199103586052</c:v>
                </c:pt>
                <c:pt idx="2543">
                  <c:v>0.71382467887195267</c:v>
                </c:pt>
                <c:pt idx="2544">
                  <c:v>0.38807499269306306</c:v>
                </c:pt>
                <c:pt idx="2545">
                  <c:v>0.62981175305796111</c:v>
                </c:pt>
                <c:pt idx="2546">
                  <c:v>0.57649591232609654</c:v>
                </c:pt>
                <c:pt idx="2547">
                  <c:v>0.27876529625510149</c:v>
                </c:pt>
                <c:pt idx="2548">
                  <c:v>0.33483015605922195</c:v>
                </c:pt>
                <c:pt idx="2549">
                  <c:v>0.57311203705284175</c:v>
                </c:pt>
                <c:pt idx="2550">
                  <c:v>0.61818822484583213</c:v>
                </c:pt>
                <c:pt idx="2551">
                  <c:v>0.36891802364567883</c:v>
                </c:pt>
                <c:pt idx="2552">
                  <c:v>0.37205038985236483</c:v>
                </c:pt>
                <c:pt idx="2553">
                  <c:v>0.65988813266409174</c:v>
                </c:pt>
                <c:pt idx="2554">
                  <c:v>0.49636833662214652</c:v>
                </c:pt>
                <c:pt idx="2555">
                  <c:v>0.2212462320463662</c:v>
                </c:pt>
                <c:pt idx="2556">
                  <c:v>1.0855212790562467</c:v>
                </c:pt>
                <c:pt idx="2557">
                  <c:v>0.39347722509911209</c:v>
                </c:pt>
                <c:pt idx="2558">
                  <c:v>0.2075961719169348</c:v>
                </c:pt>
                <c:pt idx="2559">
                  <c:v>0.41363433526562493</c:v>
                </c:pt>
                <c:pt idx="2560">
                  <c:v>0.33167276851897898</c:v>
                </c:pt>
                <c:pt idx="2561">
                  <c:v>0.51035464082917104</c:v>
                </c:pt>
                <c:pt idx="2562">
                  <c:v>0.25316831337114021</c:v>
                </c:pt>
                <c:pt idx="2563">
                  <c:v>1.8895583149563404</c:v>
                </c:pt>
                <c:pt idx="2564">
                  <c:v>0.74793653756991552</c:v>
                </c:pt>
                <c:pt idx="2565">
                  <c:v>0.6388552263990156</c:v>
                </c:pt>
                <c:pt idx="2566">
                  <c:v>0.49076879397471634</c:v>
                </c:pt>
                <c:pt idx="2567">
                  <c:v>0.34114638496264066</c:v>
                </c:pt>
                <c:pt idx="2568">
                  <c:v>1.4429933163746844</c:v>
                </c:pt>
                <c:pt idx="2569">
                  <c:v>0.5834981489228962</c:v>
                </c:pt>
                <c:pt idx="2570">
                  <c:v>0.55280416513392938</c:v>
                </c:pt>
                <c:pt idx="2571">
                  <c:v>0.3312406411031702</c:v>
                </c:pt>
                <c:pt idx="2572">
                  <c:v>0.66180680853309437</c:v>
                </c:pt>
                <c:pt idx="2573">
                  <c:v>0.56842440548603534</c:v>
                </c:pt>
                <c:pt idx="2574">
                  <c:v>1.2211908624366203</c:v>
                </c:pt>
                <c:pt idx="2575">
                  <c:v>0.89599418097786998</c:v>
                </c:pt>
                <c:pt idx="2576">
                  <c:v>0.37355994031596779</c:v>
                </c:pt>
                <c:pt idx="2577">
                  <c:v>0.37401814382335552</c:v>
                </c:pt>
                <c:pt idx="2578">
                  <c:v>0.13059699218733808</c:v>
                </c:pt>
                <c:pt idx="2579">
                  <c:v>0.39718436932187956</c:v>
                </c:pt>
                <c:pt idx="2580">
                  <c:v>0.14278825802202311</c:v>
                </c:pt>
                <c:pt idx="2581">
                  <c:v>1.2817848622829624</c:v>
                </c:pt>
                <c:pt idx="2582">
                  <c:v>0.90684907918046165</c:v>
                </c:pt>
                <c:pt idx="2583">
                  <c:v>1.2096921440574078</c:v>
                </c:pt>
                <c:pt idx="2584">
                  <c:v>0.34837789542263725</c:v>
                </c:pt>
                <c:pt idx="2585">
                  <c:v>0.85034303814805934</c:v>
                </c:pt>
                <c:pt idx="2586">
                  <c:v>0.21668971971023893</c:v>
                </c:pt>
                <c:pt idx="2587">
                  <c:v>0.56111295260976568</c:v>
                </c:pt>
                <c:pt idx="2588">
                  <c:v>0.60244455810256314</c:v>
                </c:pt>
                <c:pt idx="2589">
                  <c:v>0.54816853008473498</c:v>
                </c:pt>
                <c:pt idx="2590">
                  <c:v>0.36073352282411103</c:v>
                </c:pt>
                <c:pt idx="2591">
                  <c:v>0.54248971913389754</c:v>
                </c:pt>
                <c:pt idx="2592">
                  <c:v>0.39721603308527548</c:v>
                </c:pt>
                <c:pt idx="2593">
                  <c:v>0.32306908304980397</c:v>
                </c:pt>
                <c:pt idx="2594">
                  <c:v>0.54534442318171505</c:v>
                </c:pt>
                <c:pt idx="2595">
                  <c:v>0.62869758880790361</c:v>
                </c:pt>
                <c:pt idx="2596">
                  <c:v>1.8148162211823364</c:v>
                </c:pt>
                <c:pt idx="2597">
                  <c:v>0.57205475189472232</c:v>
                </c:pt>
                <c:pt idx="2598">
                  <c:v>0.58117395626523893</c:v>
                </c:pt>
                <c:pt idx="2599">
                  <c:v>0.72816518596133251</c:v>
                </c:pt>
                <c:pt idx="2600">
                  <c:v>1.5769436941551997</c:v>
                </c:pt>
                <c:pt idx="2601">
                  <c:v>0.56366964342479775</c:v>
                </c:pt>
                <c:pt idx="2602">
                  <c:v>0.40883090028198049</c:v>
                </c:pt>
                <c:pt idx="2603">
                  <c:v>0.32231320591730989</c:v>
                </c:pt>
                <c:pt idx="2604">
                  <c:v>0.63047227127877536</c:v>
                </c:pt>
                <c:pt idx="2605">
                  <c:v>0.30006729267289911</c:v>
                </c:pt>
                <c:pt idx="2606">
                  <c:v>0.25934742126615967</c:v>
                </c:pt>
                <c:pt idx="2607">
                  <c:v>0.35443229077803001</c:v>
                </c:pt>
                <c:pt idx="2608">
                  <c:v>0.19288852772442755</c:v>
                </c:pt>
                <c:pt idx="2609">
                  <c:v>0.54885502722675372</c:v>
                </c:pt>
                <c:pt idx="2610">
                  <c:v>0.28450987504637276</c:v>
                </c:pt>
                <c:pt idx="2611">
                  <c:v>0.6211228985918994</c:v>
                </c:pt>
                <c:pt idx="2612">
                  <c:v>0.69692357099106317</c:v>
                </c:pt>
                <c:pt idx="2613">
                  <c:v>0.57690098335074358</c:v>
                </c:pt>
                <c:pt idx="2614">
                  <c:v>0.4596153308266599</c:v>
                </c:pt>
                <c:pt idx="2615">
                  <c:v>0.38608506016897043</c:v>
                </c:pt>
                <c:pt idx="2616">
                  <c:v>0.20736636662353966</c:v>
                </c:pt>
                <c:pt idx="2617">
                  <c:v>0.20632931118872513</c:v>
                </c:pt>
                <c:pt idx="2618">
                  <c:v>1.3000607322117579</c:v>
                </c:pt>
                <c:pt idx="2619">
                  <c:v>0.93151560775773878</c:v>
                </c:pt>
                <c:pt idx="2620">
                  <c:v>0.32754172569403606</c:v>
                </c:pt>
                <c:pt idx="2621">
                  <c:v>0.48933544810424684</c:v>
                </c:pt>
                <c:pt idx="2622">
                  <c:v>0.27030323448445515</c:v>
                </c:pt>
                <c:pt idx="2623">
                  <c:v>0.19305911727731148</c:v>
                </c:pt>
                <c:pt idx="2624">
                  <c:v>0.43818004551546547</c:v>
                </c:pt>
                <c:pt idx="2625">
                  <c:v>0.50091592079475211</c:v>
                </c:pt>
                <c:pt idx="2626">
                  <c:v>0.23776846125951817</c:v>
                </c:pt>
                <c:pt idx="2627">
                  <c:v>0.40479569382240377</c:v>
                </c:pt>
                <c:pt idx="2628">
                  <c:v>1.7831731864720066</c:v>
                </c:pt>
                <c:pt idx="2629">
                  <c:v>0.29047291770999806</c:v>
                </c:pt>
                <c:pt idx="2630">
                  <c:v>0.24149128651729504</c:v>
                </c:pt>
                <c:pt idx="2631">
                  <c:v>0.33024746094483359</c:v>
                </c:pt>
                <c:pt idx="2632">
                  <c:v>0.4582973049241873</c:v>
                </c:pt>
                <c:pt idx="2633">
                  <c:v>0.53071085886709957</c:v>
                </c:pt>
                <c:pt idx="2634">
                  <c:v>0.70632498513784492</c:v>
                </c:pt>
                <c:pt idx="2635">
                  <c:v>0.75536044553791382</c:v>
                </c:pt>
                <c:pt idx="2636">
                  <c:v>0.44630270984005338</c:v>
                </c:pt>
                <c:pt idx="2637">
                  <c:v>0.85433790953700539</c:v>
                </c:pt>
                <c:pt idx="2638">
                  <c:v>0.18804153601698803</c:v>
                </c:pt>
                <c:pt idx="2639">
                  <c:v>0.66338626645412946</c:v>
                </c:pt>
                <c:pt idx="2640">
                  <c:v>1.2148585387094277</c:v>
                </c:pt>
                <c:pt idx="2641">
                  <c:v>1.9222178993861447</c:v>
                </c:pt>
                <c:pt idx="2642">
                  <c:v>0.4967922665368722</c:v>
                </c:pt>
                <c:pt idx="2643">
                  <c:v>1.0065708995966669</c:v>
                </c:pt>
                <c:pt idx="2644">
                  <c:v>0.34217470482588114</c:v>
                </c:pt>
                <c:pt idx="2645">
                  <c:v>0.69239217774163142</c:v>
                </c:pt>
                <c:pt idx="2646">
                  <c:v>1.4665871806727016</c:v>
                </c:pt>
                <c:pt idx="2647">
                  <c:v>0.86596959630789627</c:v>
                </c:pt>
                <c:pt idx="2648">
                  <c:v>0.49757949050816225</c:v>
                </c:pt>
                <c:pt idx="2649">
                  <c:v>2.1528868570599071</c:v>
                </c:pt>
                <c:pt idx="2650">
                  <c:v>1.4437006288223226</c:v>
                </c:pt>
                <c:pt idx="2651">
                  <c:v>0.63938166533713137</c:v>
                </c:pt>
                <c:pt idx="2652">
                  <c:v>0.56501306826508624</c:v>
                </c:pt>
                <c:pt idx="2653">
                  <c:v>0.40968474887241929</c:v>
                </c:pt>
                <c:pt idx="2654">
                  <c:v>0.2846467100729696</c:v>
                </c:pt>
                <c:pt idx="2655">
                  <c:v>1.4491739451278502</c:v>
                </c:pt>
                <c:pt idx="2656">
                  <c:v>0.36988584775644484</c:v>
                </c:pt>
                <c:pt idx="2657">
                  <c:v>0.57211884765959409</c:v>
                </c:pt>
                <c:pt idx="2658">
                  <c:v>0.92511295975963548</c:v>
                </c:pt>
                <c:pt idx="2659">
                  <c:v>0.61429832017683828</c:v>
                </c:pt>
                <c:pt idx="2660">
                  <c:v>0.50440910980289855</c:v>
                </c:pt>
                <c:pt idx="2661">
                  <c:v>0.36082453698283629</c:v>
                </c:pt>
                <c:pt idx="2662">
                  <c:v>0.30823488389184039</c:v>
                </c:pt>
                <c:pt idx="2663">
                  <c:v>1.1698546886917771</c:v>
                </c:pt>
                <c:pt idx="2664">
                  <c:v>0.40130020029326852</c:v>
                </c:pt>
                <c:pt idx="2665">
                  <c:v>0.26437856794986209</c:v>
                </c:pt>
                <c:pt idx="2666">
                  <c:v>0.20633982217280203</c:v>
                </c:pt>
                <c:pt idx="2667">
                  <c:v>0.75880297992264312</c:v>
                </c:pt>
                <c:pt idx="2668">
                  <c:v>1.4813465897433975</c:v>
                </c:pt>
                <c:pt idx="2669">
                  <c:v>0.29227817305291987</c:v>
                </c:pt>
                <c:pt idx="2670">
                  <c:v>0.42829654308303922</c:v>
                </c:pt>
                <c:pt idx="2671">
                  <c:v>0.23886095973687022</c:v>
                </c:pt>
                <c:pt idx="2672">
                  <c:v>0.43296665008611446</c:v>
                </c:pt>
                <c:pt idx="2673">
                  <c:v>0.30670249784519821</c:v>
                </c:pt>
                <c:pt idx="2674">
                  <c:v>0.49265658659190553</c:v>
                </c:pt>
                <c:pt idx="2675">
                  <c:v>0.43085682694747296</c:v>
                </c:pt>
                <c:pt idx="2676">
                  <c:v>1.5120071831650603</c:v>
                </c:pt>
                <c:pt idx="2677">
                  <c:v>0.81980553466629968</c:v>
                </c:pt>
                <c:pt idx="2678">
                  <c:v>0.27610620294195976</c:v>
                </c:pt>
                <c:pt idx="2679">
                  <c:v>0.35493004154191754</c:v>
                </c:pt>
                <c:pt idx="2680">
                  <c:v>0.45394187011677334</c:v>
                </c:pt>
                <c:pt idx="2681">
                  <c:v>0.75429377804061259</c:v>
                </c:pt>
                <c:pt idx="2682">
                  <c:v>0.52812168347672928</c:v>
                </c:pt>
                <c:pt idx="2683">
                  <c:v>0.94184816140488614</c:v>
                </c:pt>
                <c:pt idx="2684">
                  <c:v>0.27170124900315229</c:v>
                </c:pt>
                <c:pt idx="2685">
                  <c:v>0.28969838310330343</c:v>
                </c:pt>
                <c:pt idx="2686">
                  <c:v>0.21485291816789268</c:v>
                </c:pt>
                <c:pt idx="2687">
                  <c:v>0.23827589534715918</c:v>
                </c:pt>
                <c:pt idx="2688">
                  <c:v>0.4612948280628254</c:v>
                </c:pt>
                <c:pt idx="2689">
                  <c:v>0.78879212500535667</c:v>
                </c:pt>
                <c:pt idx="2690">
                  <c:v>1.2601602387714805</c:v>
                </c:pt>
                <c:pt idx="2691">
                  <c:v>0.52183679086703882</c:v>
                </c:pt>
                <c:pt idx="2692">
                  <c:v>0.82181983458240115</c:v>
                </c:pt>
                <c:pt idx="2693">
                  <c:v>0.89057448795742677</c:v>
                </c:pt>
                <c:pt idx="2694">
                  <c:v>0.5374088329001635</c:v>
                </c:pt>
                <c:pt idx="2695">
                  <c:v>0.95002671375639969</c:v>
                </c:pt>
                <c:pt idx="2696">
                  <c:v>0.33590868146620417</c:v>
                </c:pt>
                <c:pt idx="2697">
                  <c:v>0.38112093452268048</c:v>
                </c:pt>
                <c:pt idx="2698">
                  <c:v>0.82195984439810721</c:v>
                </c:pt>
                <c:pt idx="2699">
                  <c:v>0.24460066701267175</c:v>
                </c:pt>
                <c:pt idx="2700">
                  <c:v>0.74686875503436501</c:v>
                </c:pt>
                <c:pt idx="2701">
                  <c:v>0.77752341745191311</c:v>
                </c:pt>
                <c:pt idx="2702">
                  <c:v>1.3112128975463408</c:v>
                </c:pt>
                <c:pt idx="2703">
                  <c:v>1.3024855594587117</c:v>
                </c:pt>
                <c:pt idx="2704">
                  <c:v>0.32910597527681357</c:v>
                </c:pt>
                <c:pt idx="2705">
                  <c:v>0.49809525246777697</c:v>
                </c:pt>
                <c:pt idx="2706">
                  <c:v>0.33041479583733846</c:v>
                </c:pt>
                <c:pt idx="2707">
                  <c:v>0.35870412278478742</c:v>
                </c:pt>
                <c:pt idx="2708">
                  <c:v>0.23937217221136675</c:v>
                </c:pt>
                <c:pt idx="2709">
                  <c:v>0.44922593505738334</c:v>
                </c:pt>
                <c:pt idx="2710">
                  <c:v>2.4835671184718358</c:v>
                </c:pt>
                <c:pt idx="2711">
                  <c:v>0.64325572180034696</c:v>
                </c:pt>
                <c:pt idx="2712">
                  <c:v>0.17517396523811174</c:v>
                </c:pt>
                <c:pt idx="2713">
                  <c:v>0.25907171986823224</c:v>
                </c:pt>
                <c:pt idx="2714">
                  <c:v>0.19374157708532072</c:v>
                </c:pt>
                <c:pt idx="2715">
                  <c:v>0.34017569668098352</c:v>
                </c:pt>
                <c:pt idx="2716">
                  <c:v>1.2214404204165914</c:v>
                </c:pt>
                <c:pt idx="2717">
                  <c:v>0.15130801586844045</c:v>
                </c:pt>
                <c:pt idx="2718">
                  <c:v>2.3748022820711769</c:v>
                </c:pt>
                <c:pt idx="2719">
                  <c:v>0.75260560903304063</c:v>
                </c:pt>
                <c:pt idx="2720">
                  <c:v>0.40727396140831451</c:v>
                </c:pt>
                <c:pt idx="2721">
                  <c:v>0.21183338186530956</c:v>
                </c:pt>
                <c:pt idx="2722">
                  <c:v>0.257914740384316</c:v>
                </c:pt>
                <c:pt idx="2723">
                  <c:v>0.96804247831895895</c:v>
                </c:pt>
                <c:pt idx="2724">
                  <c:v>0.37273293134591712</c:v>
                </c:pt>
                <c:pt idx="2725">
                  <c:v>0.37270522648299492</c:v>
                </c:pt>
                <c:pt idx="2726">
                  <c:v>0.3019372258298168</c:v>
                </c:pt>
                <c:pt idx="2727">
                  <c:v>0.27774916982812653</c:v>
                </c:pt>
                <c:pt idx="2728">
                  <c:v>0.54987735066265109</c:v>
                </c:pt>
                <c:pt idx="2729">
                  <c:v>0.68152848125943022</c:v>
                </c:pt>
                <c:pt idx="2730">
                  <c:v>2.4423347090440157</c:v>
                </c:pt>
                <c:pt idx="2731">
                  <c:v>0.44985863421234346</c:v>
                </c:pt>
                <c:pt idx="2732">
                  <c:v>0.2351046817950054</c:v>
                </c:pt>
                <c:pt idx="2733">
                  <c:v>0.89404430159161119</c:v>
                </c:pt>
                <c:pt idx="2734">
                  <c:v>0.13135814135970936</c:v>
                </c:pt>
                <c:pt idx="2735">
                  <c:v>0.42485790510584337</c:v>
                </c:pt>
                <c:pt idx="2736">
                  <c:v>0.79950098278026449</c:v>
                </c:pt>
                <c:pt idx="2737">
                  <c:v>2.3526110163095777</c:v>
                </c:pt>
                <c:pt idx="2738">
                  <c:v>0.64602869887135017</c:v>
                </c:pt>
                <c:pt idx="2739">
                  <c:v>0.58932715923905121</c:v>
                </c:pt>
                <c:pt idx="2740">
                  <c:v>0.60307225922380725</c:v>
                </c:pt>
                <c:pt idx="2741">
                  <c:v>0.3458895751781027</c:v>
                </c:pt>
                <c:pt idx="2742">
                  <c:v>0.35264277368180535</c:v>
                </c:pt>
                <c:pt idx="2743">
                  <c:v>0.73584073405542749</c:v>
                </c:pt>
                <c:pt idx="2744">
                  <c:v>0.91762411848571368</c:v>
                </c:pt>
                <c:pt idx="2745">
                  <c:v>0.1336956275469901</c:v>
                </c:pt>
                <c:pt idx="2746">
                  <c:v>0.23252758706119714</c:v>
                </c:pt>
                <c:pt idx="2747">
                  <c:v>0.54669307199365325</c:v>
                </c:pt>
                <c:pt idx="2748">
                  <c:v>0.88266836167987761</c:v>
                </c:pt>
                <c:pt idx="2749">
                  <c:v>0.45230359008872972</c:v>
                </c:pt>
                <c:pt idx="2750">
                  <c:v>0.35911798669727663</c:v>
                </c:pt>
                <c:pt idx="2751">
                  <c:v>0.95684829084729583</c:v>
                </c:pt>
                <c:pt idx="2752">
                  <c:v>0.88448824760684586</c:v>
                </c:pt>
                <c:pt idx="2753">
                  <c:v>0.82343329381304797</c:v>
                </c:pt>
                <c:pt idx="2754">
                  <c:v>#N/A</c:v>
                </c:pt>
                <c:pt idx="2755">
                  <c:v>0.38309470471794183</c:v>
                </c:pt>
                <c:pt idx="2756">
                  <c:v>0.90295645933960089</c:v>
                </c:pt>
                <c:pt idx="2757">
                  <c:v>1.4004307484951006</c:v>
                </c:pt>
                <c:pt idx="2758">
                  <c:v>0.18367966640899266</c:v>
                </c:pt>
                <c:pt idx="2759">
                  <c:v>0.3148617106985041</c:v>
                </c:pt>
                <c:pt idx="2760">
                  <c:v>0.28734013120209378</c:v>
                </c:pt>
                <c:pt idx="2761">
                  <c:v>0.60343840040990027</c:v>
                </c:pt>
                <c:pt idx="2762">
                  <c:v>1.3069147290271366</c:v>
                </c:pt>
                <c:pt idx="2763">
                  <c:v>0.45099104763301673</c:v>
                </c:pt>
                <c:pt idx="2764">
                  <c:v>0.48121907551497339</c:v>
                </c:pt>
                <c:pt idx="2765">
                  <c:v>0.61376715573609431</c:v>
                </c:pt>
                <c:pt idx="2766">
                  <c:v>0.3934280265729273</c:v>
                </c:pt>
                <c:pt idx="2767">
                  <c:v>0.58279839326913196</c:v>
                </c:pt>
                <c:pt idx="2768">
                  <c:v>1.3410185065453077</c:v>
                </c:pt>
                <c:pt idx="2769">
                  <c:v>2.0025823231458233</c:v>
                </c:pt>
                <c:pt idx="2770">
                  <c:v>0.33259810619231245</c:v>
                </c:pt>
                <c:pt idx="2771">
                  <c:v>0.30050463005964068</c:v>
                </c:pt>
                <c:pt idx="2772">
                  <c:v>0.43014485845453049</c:v>
                </c:pt>
                <c:pt idx="2773">
                  <c:v>0.29966730644111705</c:v>
                </c:pt>
                <c:pt idx="2774">
                  <c:v>1.1826886190824861</c:v>
                </c:pt>
                <c:pt idx="2775">
                  <c:v>0.70789546153690097</c:v>
                </c:pt>
                <c:pt idx="2776">
                  <c:v>2.9000156181490184</c:v>
                </c:pt>
                <c:pt idx="2777">
                  <c:v>0.162098655104948</c:v>
                </c:pt>
                <c:pt idx="2778">
                  <c:v>1.3024648997423438</c:v>
                </c:pt>
                <c:pt idx="2779">
                  <c:v>0.69619331046405586</c:v>
                </c:pt>
                <c:pt idx="2780">
                  <c:v>0.92063939763076674</c:v>
                </c:pt>
                <c:pt idx="2781">
                  <c:v>0.76866841482370873</c:v>
                </c:pt>
                <c:pt idx="2782">
                  <c:v>0.19816522899663022</c:v>
                </c:pt>
                <c:pt idx="2783">
                  <c:v>0.22096026819157583</c:v>
                </c:pt>
                <c:pt idx="2784">
                  <c:v>0.78599002277652641</c:v>
                </c:pt>
                <c:pt idx="2785">
                  <c:v>0.82675039318084487</c:v>
                </c:pt>
                <c:pt idx="2786">
                  <c:v>0.39047329161718963</c:v>
                </c:pt>
                <c:pt idx="2787">
                  <c:v>0.48743212738593772</c:v>
                </c:pt>
                <c:pt idx="2788">
                  <c:v>0.81074447721246901</c:v>
                </c:pt>
                <c:pt idx="2789">
                  <c:v>3.0355985475717739</c:v>
                </c:pt>
                <c:pt idx="2790">
                  <c:v>0.29010007608782307</c:v>
                </c:pt>
                <c:pt idx="2791">
                  <c:v>0.47748556483791099</c:v>
                </c:pt>
                <c:pt idx="2792">
                  <c:v>0.68737235771052529</c:v>
                </c:pt>
                <c:pt idx="2793">
                  <c:v>0.2605632259348083</c:v>
                </c:pt>
                <c:pt idx="2794">
                  <c:v>0.53665882626909822</c:v>
                </c:pt>
                <c:pt idx="2795">
                  <c:v>2.5469376653386697</c:v>
                </c:pt>
                <c:pt idx="2796">
                  <c:v>0.16756049299437487</c:v>
                </c:pt>
                <c:pt idx="2797">
                  <c:v>0.73435765234825312</c:v>
                </c:pt>
                <c:pt idx="2798">
                  <c:v>0.11881117315587943</c:v>
                </c:pt>
                <c:pt idx="2799">
                  <c:v>0.16375370352452084</c:v>
                </c:pt>
                <c:pt idx="2800">
                  <c:v>0.28484621686761324</c:v>
                </c:pt>
                <c:pt idx="2801">
                  <c:v>0.3152760454532047</c:v>
                </c:pt>
                <c:pt idx="2802">
                  <c:v>0.57370775675393793</c:v>
                </c:pt>
                <c:pt idx="2803">
                  <c:v>1.4290366090128976</c:v>
                </c:pt>
                <c:pt idx="2804">
                  <c:v>1.6875243975065941</c:v>
                </c:pt>
                <c:pt idx="2805">
                  <c:v>1.4328442811746547</c:v>
                </c:pt>
                <c:pt idx="2806">
                  <c:v>0.91234261346633083</c:v>
                </c:pt>
                <c:pt idx="2807">
                  <c:v>1.3354700137270843</c:v>
                </c:pt>
                <c:pt idx="2808">
                  <c:v>0.2784982190034741</c:v>
                </c:pt>
                <c:pt idx="2809">
                  <c:v>0.8315768176936319</c:v>
                </c:pt>
                <c:pt idx="2810">
                  <c:v>1.2988124731869817</c:v>
                </c:pt>
                <c:pt idx="2811">
                  <c:v>0.35715880781176274</c:v>
                </c:pt>
                <c:pt idx="2812">
                  <c:v>0.35942310532152555</c:v>
                </c:pt>
                <c:pt idx="2813">
                  <c:v>1.5959272619955212</c:v>
                </c:pt>
                <c:pt idx="2814">
                  <c:v>0.57096524376505964</c:v>
                </c:pt>
                <c:pt idx="2815">
                  <c:v>0.59819019586218758</c:v>
                </c:pt>
                <c:pt idx="2816">
                  <c:v>0.78125558621039337</c:v>
                </c:pt>
                <c:pt idx="2817">
                  <c:v>0.68548114542657879</c:v>
                </c:pt>
                <c:pt idx="2818">
                  <c:v>0.34893944165851626</c:v>
                </c:pt>
                <c:pt idx="2819">
                  <c:v>0.26086102902902253</c:v>
                </c:pt>
                <c:pt idx="2820">
                  <c:v>0.48499262181539909</c:v>
                </c:pt>
                <c:pt idx="2821">
                  <c:v>0.46842761155876461</c:v>
                </c:pt>
                <c:pt idx="2822">
                  <c:v>0.53679457363418581</c:v>
                </c:pt>
                <c:pt idx="2823">
                  <c:v>0.32662978240081525</c:v>
                </c:pt>
                <c:pt idx="2824">
                  <c:v>1.1596584486503818</c:v>
                </c:pt>
                <c:pt idx="2825">
                  <c:v>0.35155854299551903</c:v>
                </c:pt>
                <c:pt idx="2826">
                  <c:v>0.16190776901087081</c:v>
                </c:pt>
                <c:pt idx="2827">
                  <c:v>0.5049185844519043</c:v>
                </c:pt>
                <c:pt idx="2828">
                  <c:v>1.484357437265394</c:v>
                </c:pt>
                <c:pt idx="2829">
                  <c:v>0.83925844694981666</c:v>
                </c:pt>
                <c:pt idx="2830">
                  <c:v>1.1869407206199831</c:v>
                </c:pt>
                <c:pt idx="2831">
                  <c:v>0.23833822550493461</c:v>
                </c:pt>
                <c:pt idx="2832">
                  <c:v>1.6007190692825666</c:v>
                </c:pt>
                <c:pt idx="2833">
                  <c:v>0.71035470209633178</c:v>
                </c:pt>
                <c:pt idx="2834">
                  <c:v>0.29458769935523299</c:v>
                </c:pt>
                <c:pt idx="2835">
                  <c:v>1.3452181081168961</c:v>
                </c:pt>
                <c:pt idx="2836">
                  <c:v>1.348712097306813</c:v>
                </c:pt>
                <c:pt idx="2837">
                  <c:v>1.3859373702409852</c:v>
                </c:pt>
                <c:pt idx="2838">
                  <c:v>0.80062500982111606</c:v>
                </c:pt>
                <c:pt idx="2839">
                  <c:v>0.6391636952435843</c:v>
                </c:pt>
                <c:pt idx="2840">
                  <c:v>0.27126283105622634</c:v>
                </c:pt>
                <c:pt idx="2841">
                  <c:v>0.54786228490700228</c:v>
                </c:pt>
                <c:pt idx="2842">
                  <c:v>0.48298026827311608</c:v>
                </c:pt>
                <c:pt idx="2843">
                  <c:v>0.54126227368038438</c:v>
                </c:pt>
                <c:pt idx="2844">
                  <c:v>1.1153977972015945</c:v>
                </c:pt>
                <c:pt idx="2845">
                  <c:v>0.97397054558806029</c:v>
                </c:pt>
                <c:pt idx="2846">
                  <c:v>2.3039302728659745</c:v>
                </c:pt>
                <c:pt idx="2847">
                  <c:v>0.32642211087582379</c:v>
                </c:pt>
                <c:pt idx="2848">
                  <c:v>0.31999776965978793</c:v>
                </c:pt>
                <c:pt idx="2849">
                  <c:v>0.42102184896529671</c:v>
                </c:pt>
                <c:pt idx="2850">
                  <c:v>1.1530687664647095</c:v>
                </c:pt>
                <c:pt idx="2851">
                  <c:v>1.4373844051867</c:v>
                </c:pt>
                <c:pt idx="2852">
                  <c:v>9.6146509802318286E-2</c:v>
                </c:pt>
                <c:pt idx="2853">
                  <c:v>0.86541860001223725</c:v>
                </c:pt>
                <c:pt idx="2854">
                  <c:v>2.0047379335119579</c:v>
                </c:pt>
                <c:pt idx="2855">
                  <c:v>0.27956296456222168</c:v>
                </c:pt>
                <c:pt idx="2856">
                  <c:v>2.004187897246386</c:v>
                </c:pt>
                <c:pt idx="2857">
                  <c:v>1.050031268519271</c:v>
                </c:pt>
                <c:pt idx="2858">
                  <c:v>0.69464435781997447</c:v>
                </c:pt>
                <c:pt idx="2859">
                  <c:v>0.29272048129967693</c:v>
                </c:pt>
                <c:pt idx="2860">
                  <c:v>0.35619405188255265</c:v>
                </c:pt>
                <c:pt idx="2861">
                  <c:v>0.71034741265266765</c:v>
                </c:pt>
                <c:pt idx="2862">
                  <c:v>0.75544227742894565</c:v>
                </c:pt>
                <c:pt idx="2863">
                  <c:v>0.47300316560386835</c:v>
                </c:pt>
                <c:pt idx="2864">
                  <c:v>1.6504537462023574</c:v>
                </c:pt>
                <c:pt idx="2865">
                  <c:v>0.19099973395042241</c:v>
                </c:pt>
                <c:pt idx="2866">
                  <c:v>2.1088561981402378</c:v>
                </c:pt>
                <c:pt idx="2867">
                  <c:v>0.54128357523782511</c:v>
                </c:pt>
                <c:pt idx="2868">
                  <c:v>0.25584282954074494</c:v>
                </c:pt>
                <c:pt idx="2869">
                  <c:v>4.2201359736249886</c:v>
                </c:pt>
                <c:pt idx="2870">
                  <c:v>0.28974344755866061</c:v>
                </c:pt>
                <c:pt idx="2871">
                  <c:v>0.7025284257926947</c:v>
                </c:pt>
                <c:pt idx="2872">
                  <c:v>0.32452569250279217</c:v>
                </c:pt>
                <c:pt idx="2873">
                  <c:v>0.45447842595608284</c:v>
                </c:pt>
                <c:pt idx="2874">
                  <c:v>0.60924543128219744</c:v>
                </c:pt>
                <c:pt idx="2875">
                  <c:v>1.1456843200676445</c:v>
                </c:pt>
                <c:pt idx="2876">
                  <c:v>0.54037139268956513</c:v>
                </c:pt>
                <c:pt idx="2877">
                  <c:v>0.44435066344034529</c:v>
                </c:pt>
                <c:pt idx="2878">
                  <c:v>0.87995377808375375</c:v>
                </c:pt>
                <c:pt idx="2879">
                  <c:v>0.76226316585884857</c:v>
                </c:pt>
                <c:pt idx="2880">
                  <c:v>0.33944811433251476</c:v>
                </c:pt>
                <c:pt idx="2881">
                  <c:v>2.4947351652602396</c:v>
                </c:pt>
                <c:pt idx="2882">
                  <c:v>0.84940472975458459</c:v>
                </c:pt>
                <c:pt idx="2883">
                  <c:v>1.9104562180541933</c:v>
                </c:pt>
                <c:pt idx="2884">
                  <c:v>0.46529164446096527</c:v>
                </c:pt>
                <c:pt idx="2885">
                  <c:v>0.5647191998703418</c:v>
                </c:pt>
                <c:pt idx="2886">
                  <c:v>0.11349569299990901</c:v>
                </c:pt>
                <c:pt idx="2887">
                  <c:v>0.34147252354140029</c:v>
                </c:pt>
                <c:pt idx="2888">
                  <c:v>0.38351150435904557</c:v>
                </c:pt>
                <c:pt idx="2889">
                  <c:v>1.7385791646584234</c:v>
                </c:pt>
                <c:pt idx="2890">
                  <c:v>0.43509452563000695</c:v>
                </c:pt>
                <c:pt idx="2891">
                  <c:v>0.44325562075268687</c:v>
                </c:pt>
                <c:pt idx="2892">
                  <c:v>0.19444837238819992</c:v>
                </c:pt>
                <c:pt idx="2893">
                  <c:v>0.17417001953302871</c:v>
                </c:pt>
                <c:pt idx="2894">
                  <c:v>1.030947633142695</c:v>
                </c:pt>
                <c:pt idx="2895">
                  <c:v>1.8711452876924792</c:v>
                </c:pt>
                <c:pt idx="2896">
                  <c:v>0.24744728716383313</c:v>
                </c:pt>
                <c:pt idx="2897">
                  <c:v>0.67485588563225429</c:v>
                </c:pt>
                <c:pt idx="2898">
                  <c:v>0.80856979388007799</c:v>
                </c:pt>
                <c:pt idx="2899">
                  <c:v>2.2283673578408423</c:v>
                </c:pt>
                <c:pt idx="2900">
                  <c:v>0.40626443255303657</c:v>
                </c:pt>
                <c:pt idx="2901">
                  <c:v>0.29740714166698001</c:v>
                </c:pt>
                <c:pt idx="2902">
                  <c:v>0.81140216314734992</c:v>
                </c:pt>
                <c:pt idx="2903">
                  <c:v>0.53343752471013461</c:v>
                </c:pt>
                <c:pt idx="2904">
                  <c:v>0.85511259019968655</c:v>
                </c:pt>
                <c:pt idx="2905">
                  <c:v>1.0332058684887644</c:v>
                </c:pt>
                <c:pt idx="2906">
                  <c:v>1.1875993792822259</c:v>
                </c:pt>
                <c:pt idx="2907">
                  <c:v>0.4598176707365666</c:v>
                </c:pt>
                <c:pt idx="2908">
                  <c:v>0.45854576802223096</c:v>
                </c:pt>
                <c:pt idx="2909">
                  <c:v>0.34741548693976998</c:v>
                </c:pt>
                <c:pt idx="2910">
                  <c:v>0.64268129666913276</c:v>
                </c:pt>
                <c:pt idx="2911">
                  <c:v>0.41910025315002436</c:v>
                </c:pt>
                <c:pt idx="2912">
                  <c:v>1.1369253320320531</c:v>
                </c:pt>
                <c:pt idx="2913">
                  <c:v>0.30117037011198938</c:v>
                </c:pt>
                <c:pt idx="2914">
                  <c:v>0.8243191628214378</c:v>
                </c:pt>
                <c:pt idx="2915">
                  <c:v>1.1455403023202773</c:v>
                </c:pt>
                <c:pt idx="2916">
                  <c:v>0.88788797659077334</c:v>
                </c:pt>
                <c:pt idx="2917">
                  <c:v>0.69723637015040762</c:v>
                </c:pt>
                <c:pt idx="2918">
                  <c:v>0.18883763145913754</c:v>
                </c:pt>
                <c:pt idx="2919">
                  <c:v>1.0164677452454038</c:v>
                </c:pt>
                <c:pt idx="2920">
                  <c:v>0.19939564545234034</c:v>
                </c:pt>
                <c:pt idx="2921">
                  <c:v>0.8680129192962952</c:v>
                </c:pt>
                <c:pt idx="2922">
                  <c:v>0.51019941648363831</c:v>
                </c:pt>
                <c:pt idx="2923">
                  <c:v>7.0996747368056408</c:v>
                </c:pt>
                <c:pt idx="2924">
                  <c:v>0.92591082200158248</c:v>
                </c:pt>
                <c:pt idx="2925">
                  <c:v>0.55084787975679372</c:v>
                </c:pt>
                <c:pt idx="2926">
                  <c:v>0.28048332997166509</c:v>
                </c:pt>
                <c:pt idx="2927">
                  <c:v>0.84846271445971644</c:v>
                </c:pt>
                <c:pt idx="2928">
                  <c:v>1.6491816048191579</c:v>
                </c:pt>
                <c:pt idx="2929">
                  <c:v>0.34619650415765929</c:v>
                </c:pt>
                <c:pt idx="2930">
                  <c:v>0.61286298732135314</c:v>
                </c:pt>
                <c:pt idx="2931">
                  <c:v>0.73076518569941251</c:v>
                </c:pt>
                <c:pt idx="2932">
                  <c:v>0.53637192493757146</c:v>
                </c:pt>
                <c:pt idx="2933">
                  <c:v>1.9930356395149054</c:v>
                </c:pt>
                <c:pt idx="2934">
                  <c:v>5.1559740502737634</c:v>
                </c:pt>
                <c:pt idx="2935">
                  <c:v>1.5348527928428697</c:v>
                </c:pt>
                <c:pt idx="2936">
                  <c:v>1.0822799078773626</c:v>
                </c:pt>
                <c:pt idx="2937">
                  <c:v>0.88966137062494122</c:v>
                </c:pt>
                <c:pt idx="2938">
                  <c:v>0.61744233756692957</c:v>
                </c:pt>
                <c:pt idx="2939">
                  <c:v>0.51612290517142156</c:v>
                </c:pt>
                <c:pt idx="2940">
                  <c:v>0.73465680359536611</c:v>
                </c:pt>
                <c:pt idx="2941">
                  <c:v>0.34933714566036256</c:v>
                </c:pt>
                <c:pt idx="2942">
                  <c:v>0.90954852270022024</c:v>
                </c:pt>
                <c:pt idx="2943">
                  <c:v>1.2808153583826338</c:v>
                </c:pt>
                <c:pt idx="2944">
                  <c:v>0.71340772824504783</c:v>
                </c:pt>
                <c:pt idx="2945">
                  <c:v>1.1548591244676449</c:v>
                </c:pt>
                <c:pt idx="2946">
                  <c:v>1.0600105832841953</c:v>
                </c:pt>
                <c:pt idx="2947">
                  <c:v>1.4116584673443564</c:v>
                </c:pt>
                <c:pt idx="2948">
                  <c:v>0.48724273513402133</c:v>
                </c:pt>
                <c:pt idx="2949">
                  <c:v>0.72874172327365383</c:v>
                </c:pt>
                <c:pt idx="2950">
                  <c:v>0.73504446347708785</c:v>
                </c:pt>
                <c:pt idx="2951">
                  <c:v>0.44094004968178885</c:v>
                </c:pt>
                <c:pt idx="2952">
                  <c:v>1.0838174258176303</c:v>
                </c:pt>
                <c:pt idx="2953">
                  <c:v>0.26969691823387171</c:v>
                </c:pt>
                <c:pt idx="2954">
                  <c:v>0.4455421904556916</c:v>
                </c:pt>
                <c:pt idx="2955">
                  <c:v>0.53918162837978045</c:v>
                </c:pt>
                <c:pt idx="2956">
                  <c:v>0.39842993791118086</c:v>
                </c:pt>
                <c:pt idx="2957">
                  <c:v>0.66000869237826121</c:v>
                </c:pt>
                <c:pt idx="2958">
                  <c:v>0.11142416755989772</c:v>
                </c:pt>
                <c:pt idx="2959">
                  <c:v>0.42779301571095441</c:v>
                </c:pt>
                <c:pt idx="2960">
                  <c:v>0.29168589430315189</c:v>
                </c:pt>
                <c:pt idx="2961">
                  <c:v>0.3186751936762226</c:v>
                </c:pt>
                <c:pt idx="2962">
                  <c:v>1.4096976084306365</c:v>
                </c:pt>
                <c:pt idx="2963">
                  <c:v>0.30594673575299081</c:v>
                </c:pt>
                <c:pt idx="2964">
                  <c:v>0.78990823872818883</c:v>
                </c:pt>
                <c:pt idx="2965">
                  <c:v>0.78849591240609451</c:v>
                </c:pt>
                <c:pt idx="2966">
                  <c:v>0.46268678105113892</c:v>
                </c:pt>
                <c:pt idx="2967">
                  <c:v>0.52683148971438243</c:v>
                </c:pt>
                <c:pt idx="2968">
                  <c:v>0.69385495709334188</c:v>
                </c:pt>
                <c:pt idx="2969">
                  <c:v>1.4373955646213321</c:v>
                </c:pt>
                <c:pt idx="2970">
                  <c:v>1.0418216683434047</c:v>
                </c:pt>
                <c:pt idx="2971">
                  <c:v>0.29262096490730738</c:v>
                </c:pt>
                <c:pt idx="2972">
                  <c:v>0.52378110766147634</c:v>
                </c:pt>
                <c:pt idx="2973">
                  <c:v>0.16475072184637946</c:v>
                </c:pt>
                <c:pt idx="2974">
                  <c:v>0.50259732930744061</c:v>
                </c:pt>
                <c:pt idx="2975">
                  <c:v>0.52487203286865569</c:v>
                </c:pt>
                <c:pt idx="2976">
                  <c:v>0.37602214517856647</c:v>
                </c:pt>
                <c:pt idx="2977">
                  <c:v>0.36470589549542648</c:v>
                </c:pt>
                <c:pt idx="2978">
                  <c:v>0.98495333535498375</c:v>
                </c:pt>
                <c:pt idx="2979">
                  <c:v>0.2668516496238349</c:v>
                </c:pt>
                <c:pt idx="2980">
                  <c:v>0.40179955928870392</c:v>
                </c:pt>
                <c:pt idx="2981">
                  <c:v>0.34982234252199912</c:v>
                </c:pt>
                <c:pt idx="2982">
                  <c:v>0.80222702508372834</c:v>
                </c:pt>
                <c:pt idx="2983">
                  <c:v>0.2004002016862213</c:v>
                </c:pt>
                <c:pt idx="2984">
                  <c:v>0.30317221985144477</c:v>
                </c:pt>
                <c:pt idx="2985">
                  <c:v>1.143818791995505</c:v>
                </c:pt>
                <c:pt idx="2986">
                  <c:v>0.5737576646965501</c:v>
                </c:pt>
                <c:pt idx="2987">
                  <c:v>0.17780751365722697</c:v>
                </c:pt>
                <c:pt idx="2988">
                  <c:v>0.89056765338698007</c:v>
                </c:pt>
                <c:pt idx="2989">
                  <c:v>0.34239317043123141</c:v>
                </c:pt>
                <c:pt idx="2990">
                  <c:v>0.64384763828791058</c:v>
                </c:pt>
                <c:pt idx="2991">
                  <c:v>0.41538303730697168</c:v>
                </c:pt>
                <c:pt idx="2992">
                  <c:v>0.92316657797268609</c:v>
                </c:pt>
                <c:pt idx="2993">
                  <c:v>0.95644098962717994</c:v>
                </c:pt>
                <c:pt idx="2994">
                  <c:v>0.25930728956856708</c:v>
                </c:pt>
                <c:pt idx="2995">
                  <c:v>0.49049368815228944</c:v>
                </c:pt>
                <c:pt idx="2996">
                  <c:v>0.27213180628877665</c:v>
                </c:pt>
                <c:pt idx="2997">
                  <c:v>0.35512881363539955</c:v>
                </c:pt>
                <c:pt idx="2998">
                  <c:v>0.94404441516400506</c:v>
                </c:pt>
                <c:pt idx="2999">
                  <c:v>0.64238354414245968</c:v>
                </c:pt>
                <c:pt idx="3000">
                  <c:v>0.35232129353650565</c:v>
                </c:pt>
                <c:pt idx="3001">
                  <c:v>0.30901319369330343</c:v>
                </c:pt>
                <c:pt idx="3002">
                  <c:v>0.4334693527538882</c:v>
                </c:pt>
                <c:pt idx="3003">
                  <c:v>0.4335412699170359</c:v>
                </c:pt>
                <c:pt idx="3004">
                  <c:v>0.48829760967011271</c:v>
                </c:pt>
                <c:pt idx="3005">
                  <c:v>0.48407577229181586</c:v>
                </c:pt>
                <c:pt idx="3006">
                  <c:v>0.41315286101282184</c:v>
                </c:pt>
                <c:pt idx="3007">
                  <c:v>1.1324525622511104</c:v>
                </c:pt>
                <c:pt idx="3008">
                  <c:v>0.55007203004395178</c:v>
                </c:pt>
                <c:pt idx="3009">
                  <c:v>0.7131145924494936</c:v>
                </c:pt>
                <c:pt idx="3010">
                  <c:v>1.1159235915809913</c:v>
                </c:pt>
                <c:pt idx="3011">
                  <c:v>0.60762117154041728</c:v>
                </c:pt>
                <c:pt idx="3012">
                  <c:v>0.35286211042792431</c:v>
                </c:pt>
                <c:pt idx="3013">
                  <c:v>0.27042640883202007</c:v>
                </c:pt>
                <c:pt idx="3014">
                  <c:v>0.38643051265610462</c:v>
                </c:pt>
                <c:pt idx="3015">
                  <c:v>1.0110425697572116</c:v>
                </c:pt>
                <c:pt idx="3016">
                  <c:v>0.37243078310772787</c:v>
                </c:pt>
                <c:pt idx="3017">
                  <c:v>0.4035384139569424</c:v>
                </c:pt>
                <c:pt idx="3018">
                  <c:v>0.37444306049624887</c:v>
                </c:pt>
                <c:pt idx="3019">
                  <c:v>0.15288446941551428</c:v>
                </c:pt>
                <c:pt idx="3020">
                  <c:v>0.60531238738686688</c:v>
                </c:pt>
                <c:pt idx="3021">
                  <c:v>0.17330950063831427</c:v>
                </c:pt>
                <c:pt idx="3022">
                  <c:v>0.29309981510165672</c:v>
                </c:pt>
                <c:pt idx="3023">
                  <c:v>0.52254617397077852</c:v>
                </c:pt>
                <c:pt idx="3024">
                  <c:v>1.0234880156639585</c:v>
                </c:pt>
                <c:pt idx="3025">
                  <c:v>0.56525489390950934</c:v>
                </c:pt>
                <c:pt idx="3026">
                  <c:v>0.75128150214668232</c:v>
                </c:pt>
                <c:pt idx="3027">
                  <c:v>0.82142931791717055</c:v>
                </c:pt>
                <c:pt idx="3028">
                  <c:v>2.9072373329615377</c:v>
                </c:pt>
                <c:pt idx="3029">
                  <c:v>0.65655196622938394</c:v>
                </c:pt>
                <c:pt idx="3030">
                  <c:v>0.3542028885513494</c:v>
                </c:pt>
                <c:pt idx="3031">
                  <c:v>0.88071235641504819</c:v>
                </c:pt>
                <c:pt idx="3032">
                  <c:v>0.4921660098284768</c:v>
                </c:pt>
                <c:pt idx="3033">
                  <c:v>0.69304831786761922</c:v>
                </c:pt>
                <c:pt idx="3034">
                  <c:v>0.74058864194493157</c:v>
                </c:pt>
                <c:pt idx="3035">
                  <c:v>0.51333606359916417</c:v>
                </c:pt>
                <c:pt idx="3036">
                  <c:v>0.77763896244856789</c:v>
                </c:pt>
                <c:pt idx="3037">
                  <c:v>1.3746309588854899</c:v>
                </c:pt>
                <c:pt idx="3038">
                  <c:v>0.45497163244997618</c:v>
                </c:pt>
                <c:pt idx="3039">
                  <c:v>0.40659077222001411</c:v>
                </c:pt>
                <c:pt idx="3040">
                  <c:v>0.56156873706329513</c:v>
                </c:pt>
                <c:pt idx="3041">
                  <c:v>0.96227707815751162</c:v>
                </c:pt>
                <c:pt idx="3042">
                  <c:v>0.69166064602951316</c:v>
                </c:pt>
                <c:pt idx="3043">
                  <c:v>0.31024935973725487</c:v>
                </c:pt>
                <c:pt idx="3044">
                  <c:v>1.1843249141735177</c:v>
                </c:pt>
                <c:pt idx="3045">
                  <c:v>1.537428087309894</c:v>
                </c:pt>
                <c:pt idx="3046">
                  <c:v>0.83204975668420544</c:v>
                </c:pt>
                <c:pt idx="3047">
                  <c:v>1.3708692223671477</c:v>
                </c:pt>
                <c:pt idx="3048">
                  <c:v>0.37376041203072424</c:v>
                </c:pt>
                <c:pt idx="3049">
                  <c:v>0.30678885330689154</c:v>
                </c:pt>
                <c:pt idx="3050">
                  <c:v>0.54031074161558623</c:v>
                </c:pt>
                <c:pt idx="3051">
                  <c:v>1.2254627627368944</c:v>
                </c:pt>
                <c:pt idx="3052">
                  <c:v>0.8262330341989198</c:v>
                </c:pt>
                <c:pt idx="3053">
                  <c:v>0.72518150141738424</c:v>
                </c:pt>
                <c:pt idx="3054">
                  <c:v>1.3939428929668458</c:v>
                </c:pt>
                <c:pt idx="3055">
                  <c:v>1.8668285977894097</c:v>
                </c:pt>
                <c:pt idx="3056">
                  <c:v>0.71684641683992267</c:v>
                </c:pt>
                <c:pt idx="3057">
                  <c:v>0.4155319372734369</c:v>
                </c:pt>
                <c:pt idx="3058">
                  <c:v>0.5519766941600327</c:v>
                </c:pt>
                <c:pt idx="3059">
                  <c:v>0.26972251719875773</c:v>
                </c:pt>
                <c:pt idx="3060">
                  <c:v>0.88371319120166614</c:v>
                </c:pt>
                <c:pt idx="3061">
                  <c:v>0.5781024868220338</c:v>
                </c:pt>
                <c:pt idx="3062">
                  <c:v>0.44126521791615997</c:v>
                </c:pt>
                <c:pt idx="3063">
                  <c:v>1.4486282995487794</c:v>
                </c:pt>
                <c:pt idx="3064">
                  <c:v>0.74736337336568026</c:v>
                </c:pt>
                <c:pt idx="3065">
                  <c:v>0.82073178929609469</c:v>
                </c:pt>
                <c:pt idx="3066">
                  <c:v>0.42437757279851668</c:v>
                </c:pt>
                <c:pt idx="3067">
                  <c:v>0.80304226402702927</c:v>
                </c:pt>
                <c:pt idx="3068">
                  <c:v>0.7952144938968807</c:v>
                </c:pt>
                <c:pt idx="3069">
                  <c:v>1.372474030755396</c:v>
                </c:pt>
                <c:pt idx="3070">
                  <c:v>0.27957466196447484</c:v>
                </c:pt>
                <c:pt idx="3071">
                  <c:v>0.51199000418918095</c:v>
                </c:pt>
                <c:pt idx="3072">
                  <c:v>0.41590691807126218</c:v>
                </c:pt>
                <c:pt idx="3073">
                  <c:v>0.63469005484947083</c:v>
                </c:pt>
                <c:pt idx="3074">
                  <c:v>0.91608185457425684</c:v>
                </c:pt>
                <c:pt idx="3075">
                  <c:v>1.0761363568745677</c:v>
                </c:pt>
                <c:pt idx="3076">
                  <c:v>0.39190423106568617</c:v>
                </c:pt>
                <c:pt idx="3077">
                  <c:v>1.7998237305209401</c:v>
                </c:pt>
                <c:pt idx="3078">
                  <c:v>0.2363180278805431</c:v>
                </c:pt>
                <c:pt idx="3079">
                  <c:v>0.50793972778077856</c:v>
                </c:pt>
                <c:pt idx="3080">
                  <c:v>1.1093352763362094</c:v>
                </c:pt>
                <c:pt idx="3081">
                  <c:v>2.1060655515487978</c:v>
                </c:pt>
                <c:pt idx="3082">
                  <c:v>2.1158250555903351</c:v>
                </c:pt>
                <c:pt idx="3083">
                  <c:v>0.61235636244552893</c:v>
                </c:pt>
                <c:pt idx="3084">
                  <c:v>0.55928073238449982</c:v>
                </c:pt>
                <c:pt idx="3085">
                  <c:v>0.49935510523752907</c:v>
                </c:pt>
                <c:pt idx="3086">
                  <c:v>0.86673705498567355</c:v>
                </c:pt>
                <c:pt idx="3087">
                  <c:v>0.92189964602035934</c:v>
                </c:pt>
                <c:pt idx="3088">
                  <c:v>0.64952666477542464</c:v>
                </c:pt>
                <c:pt idx="3089">
                  <c:v>0.87438656798570991</c:v>
                </c:pt>
                <c:pt idx="3090">
                  <c:v>0.6164449345493529</c:v>
                </c:pt>
                <c:pt idx="3091">
                  <c:v>0.3124852874300274</c:v>
                </c:pt>
                <c:pt idx="3092">
                  <c:v>1.4716106992795965</c:v>
                </c:pt>
                <c:pt idx="3093">
                  <c:v>0.48226387854819858</c:v>
                </c:pt>
                <c:pt idx="3094">
                  <c:v>2.2728833182963388</c:v>
                </c:pt>
                <c:pt idx="3095">
                  <c:v>0.91138267258265249</c:v>
                </c:pt>
                <c:pt idx="3096">
                  <c:v>0.24304804110425954</c:v>
                </c:pt>
                <c:pt idx="3097">
                  <c:v>0.82142620815679479</c:v>
                </c:pt>
                <c:pt idx="3098">
                  <c:v>0.85731725910210566</c:v>
                </c:pt>
                <c:pt idx="3099">
                  <c:v>2.386788882038807</c:v>
                </c:pt>
                <c:pt idx="3100">
                  <c:v>8.5236860655441296E-2</c:v>
                </c:pt>
                <c:pt idx="3101">
                  <c:v>0.29511446416270437</c:v>
                </c:pt>
                <c:pt idx="3102">
                  <c:v>0.3181943937589945</c:v>
                </c:pt>
                <c:pt idx="3103">
                  <c:v>1.027967981750167</c:v>
                </c:pt>
                <c:pt idx="3104">
                  <c:v>0.46076891399095615</c:v>
                </c:pt>
                <c:pt idx="3105">
                  <c:v>0.78600949222355743</c:v>
                </c:pt>
                <c:pt idx="3106">
                  <c:v>0.3299579896778061</c:v>
                </c:pt>
                <c:pt idx="3107">
                  <c:v>0.72531223303935</c:v>
                </c:pt>
                <c:pt idx="3108">
                  <c:v>1.2091229162914421</c:v>
                </c:pt>
                <c:pt idx="3109">
                  <c:v>0.42978478881050791</c:v>
                </c:pt>
                <c:pt idx="3110">
                  <c:v>0.47857059121957191</c:v>
                </c:pt>
                <c:pt idx="3111">
                  <c:v>0.2152896672059533</c:v>
                </c:pt>
                <c:pt idx="3112">
                  <c:v>0.57546507066420893</c:v>
                </c:pt>
                <c:pt idx="3113">
                  <c:v>1.6244617586257695</c:v>
                </c:pt>
                <c:pt idx="3114">
                  <c:v>0.45622921090931279</c:v>
                </c:pt>
                <c:pt idx="3115">
                  <c:v>0.1526713413394345</c:v>
                </c:pt>
                <c:pt idx="3116">
                  <c:v>0.45519109007353581</c:v>
                </c:pt>
                <c:pt idx="3117">
                  <c:v>1.3507244555449416</c:v>
                </c:pt>
                <c:pt idx="3118">
                  <c:v>1.4693894465434574</c:v>
                </c:pt>
                <c:pt idx="3119">
                  <c:v>0.50806839069980292</c:v>
                </c:pt>
                <c:pt idx="3120">
                  <c:v>0.59813256998385855</c:v>
                </c:pt>
                <c:pt idx="3121">
                  <c:v>0.88463212717442352</c:v>
                </c:pt>
                <c:pt idx="3122">
                  <c:v>0.77456935174102803</c:v>
                </c:pt>
                <c:pt idx="3123">
                  <c:v>0.32308707700112349</c:v>
                </c:pt>
                <c:pt idx="3124">
                  <c:v>0.19274353162065727</c:v>
                </c:pt>
                <c:pt idx="3125">
                  <c:v>0.76362708486061082</c:v>
                </c:pt>
                <c:pt idx="3126">
                  <c:v>0.97206303983923259</c:v>
                </c:pt>
                <c:pt idx="3127">
                  <c:v>0.38820701197034513</c:v>
                </c:pt>
                <c:pt idx="3128">
                  <c:v>0.53717469369656223</c:v>
                </c:pt>
                <c:pt idx="3129">
                  <c:v>0.68154692387321614</c:v>
                </c:pt>
                <c:pt idx="3130">
                  <c:v>0.39880273093264063</c:v>
                </c:pt>
                <c:pt idx="3131">
                  <c:v>0.71547400231605951</c:v>
                </c:pt>
                <c:pt idx="3132">
                  <c:v>0.36519117539377727</c:v>
                </c:pt>
                <c:pt idx="3133">
                  <c:v>0.36944439551532632</c:v>
                </c:pt>
                <c:pt idx="3134">
                  <c:v>0.97587255933945272</c:v>
                </c:pt>
                <c:pt idx="3135">
                  <c:v>0.84325298904499746</c:v>
                </c:pt>
                <c:pt idx="3136">
                  <c:v>0.86659437572993381</c:v>
                </c:pt>
                <c:pt idx="3137">
                  <c:v>0.68461600252009003</c:v>
                </c:pt>
                <c:pt idx="3138">
                  <c:v>0.36731551723236777</c:v>
                </c:pt>
                <c:pt idx="3139">
                  <c:v>0.63390776868213594</c:v>
                </c:pt>
                <c:pt idx="3140">
                  <c:v>0.35476011841447497</c:v>
                </c:pt>
                <c:pt idx="3141">
                  <c:v>2.2635205422389535</c:v>
                </c:pt>
                <c:pt idx="3142">
                  <c:v>1.0155597674380359</c:v>
                </c:pt>
                <c:pt idx="3143">
                  <c:v>3.1264071342642019</c:v>
                </c:pt>
                <c:pt idx="3144">
                  <c:v>1.0383072141094933</c:v>
                </c:pt>
                <c:pt idx="3145">
                  <c:v>1.3925829849941509</c:v>
                </c:pt>
                <c:pt idx="3146">
                  <c:v>0.37416087799308889</c:v>
                </c:pt>
                <c:pt idx="3147">
                  <c:v>0.36050222586561953</c:v>
                </c:pt>
                <c:pt idx="3148">
                  <c:v>0.36382454917782303</c:v>
                </c:pt>
                <c:pt idx="3149">
                  <c:v>0.21485778903554606</c:v>
                </c:pt>
                <c:pt idx="3150">
                  <c:v>0.50217479687644295</c:v>
                </c:pt>
                <c:pt idx="3151">
                  <c:v>0.62617296631178332</c:v>
                </c:pt>
                <c:pt idx="3152">
                  <c:v>0.85603612113081162</c:v>
                </c:pt>
                <c:pt idx="3153">
                  <c:v>1.0922603573787006</c:v>
                </c:pt>
                <c:pt idx="3154">
                  <c:v>0.13686466590205848</c:v>
                </c:pt>
                <c:pt idx="3155">
                  <c:v>0.24691011552591297</c:v>
                </c:pt>
                <c:pt idx="3156">
                  <c:v>0.74769167788502167</c:v>
                </c:pt>
                <c:pt idx="3157">
                  <c:v>0.49225089552357215</c:v>
                </c:pt>
                <c:pt idx="3158">
                  <c:v>0.36964301264241184</c:v>
                </c:pt>
                <c:pt idx="3159">
                  <c:v>1.4697655915899159</c:v>
                </c:pt>
                <c:pt idx="3160">
                  <c:v>0.38834705643916367</c:v>
                </c:pt>
                <c:pt idx="3161">
                  <c:v>0.52528098849880078</c:v>
                </c:pt>
                <c:pt idx="3162">
                  <c:v>0.49846995068698102</c:v>
                </c:pt>
                <c:pt idx="3163">
                  <c:v>1.1279539904963662</c:v>
                </c:pt>
                <c:pt idx="3164">
                  <c:v>0.20386494243716374</c:v>
                </c:pt>
                <c:pt idx="3165">
                  <c:v>0.76374981955387089</c:v>
                </c:pt>
                <c:pt idx="3166">
                  <c:v>0.48852343759939071</c:v>
                </c:pt>
                <c:pt idx="3167">
                  <c:v>0.5748593330054359</c:v>
                </c:pt>
                <c:pt idx="3168">
                  <c:v>0.3788178106393737</c:v>
                </c:pt>
                <c:pt idx="3169">
                  <c:v>0.52756403162305687</c:v>
                </c:pt>
                <c:pt idx="3170">
                  <c:v>0.51642557007152778</c:v>
                </c:pt>
                <c:pt idx="3171">
                  <c:v>0.42230083581386296</c:v>
                </c:pt>
                <c:pt idx="3172">
                  <c:v>0.54384978454719168</c:v>
                </c:pt>
                <c:pt idx="3173">
                  <c:v>1.9412857477340639</c:v>
                </c:pt>
                <c:pt idx="3174">
                  <c:v>1.0773498399025747</c:v>
                </c:pt>
                <c:pt idx="3175">
                  <c:v>0.59731715728698731</c:v>
                </c:pt>
                <c:pt idx="3176">
                  <c:v>0.71914808103200445</c:v>
                </c:pt>
                <c:pt idx="3177">
                  <c:v>0.16600280816901042</c:v>
                </c:pt>
                <c:pt idx="3178">
                  <c:v>1.9649667964839608</c:v>
                </c:pt>
                <c:pt idx="3179">
                  <c:v>0.43798353256047373</c:v>
                </c:pt>
                <c:pt idx="3180">
                  <c:v>0.79393317468391633</c:v>
                </c:pt>
                <c:pt idx="3181">
                  <c:v>0.36977175769672804</c:v>
                </c:pt>
                <c:pt idx="3182">
                  <c:v>0.35776836969149706</c:v>
                </c:pt>
                <c:pt idx="3183">
                  <c:v>0.53162519796967</c:v>
                </c:pt>
                <c:pt idx="3184">
                  <c:v>2.2547009868512964</c:v>
                </c:pt>
                <c:pt idx="3185">
                  <c:v>1.9276727824648534</c:v>
                </c:pt>
                <c:pt idx="3186">
                  <c:v>0.37788924599849011</c:v>
                </c:pt>
                <c:pt idx="3187">
                  <c:v>1.0830514215254716</c:v>
                </c:pt>
                <c:pt idx="3188">
                  <c:v>0.37675352183335631</c:v>
                </c:pt>
                <c:pt idx="3189">
                  <c:v>1.0745128768251995</c:v>
                </c:pt>
                <c:pt idx="3190">
                  <c:v>5.239327192237071</c:v>
                </c:pt>
                <c:pt idx="3191">
                  <c:v>0.24519457314831875</c:v>
                </c:pt>
                <c:pt idx="3192">
                  <c:v>1.1228963399502716</c:v>
                </c:pt>
                <c:pt idx="3193">
                  <c:v>0.45111945586730418</c:v>
                </c:pt>
                <c:pt idx="3194">
                  <c:v>0.49464835567881604</c:v>
                </c:pt>
                <c:pt idx="3195">
                  <c:v>1.0287423392687303</c:v>
                </c:pt>
                <c:pt idx="3196">
                  <c:v>1.8002332923478368</c:v>
                </c:pt>
                <c:pt idx="3197">
                  <c:v>0.48909632523482821</c:v>
                </c:pt>
                <c:pt idx="3198">
                  <c:v>0.47930148074289136</c:v>
                </c:pt>
                <c:pt idx="3199">
                  <c:v>1.2474770806680284</c:v>
                </c:pt>
                <c:pt idx="3200">
                  <c:v>0.46605568344248538</c:v>
                </c:pt>
                <c:pt idx="3201">
                  <c:v>0.48551003927446568</c:v>
                </c:pt>
                <c:pt idx="3202">
                  <c:v>0.5746403121794641</c:v>
                </c:pt>
                <c:pt idx="3203">
                  <c:v>0.34252344888697844</c:v>
                </c:pt>
                <c:pt idx="3204">
                  <c:v>0.87571792822097139</c:v>
                </c:pt>
                <c:pt idx="3205">
                  <c:v>0.51640620005219828</c:v>
                </c:pt>
                <c:pt idx="3206">
                  <c:v>0.60138752101001192</c:v>
                </c:pt>
                <c:pt idx="3207">
                  <c:v>0.72669495797321049</c:v>
                </c:pt>
                <c:pt idx="3208">
                  <c:v>0.64050126496829873</c:v>
                </c:pt>
                <c:pt idx="3209">
                  <c:v>0.33265687503179636</c:v>
                </c:pt>
                <c:pt idx="3210">
                  <c:v>0.25669935811087885</c:v>
                </c:pt>
                <c:pt idx="3211">
                  <c:v>0.1807757210356141</c:v>
                </c:pt>
                <c:pt idx="3212">
                  <c:v>0.51095200138996488</c:v>
                </c:pt>
                <c:pt idx="3213">
                  <c:v>0.5445932945612959</c:v>
                </c:pt>
                <c:pt idx="3214">
                  <c:v>0.60080602553182993</c:v>
                </c:pt>
                <c:pt idx="3215">
                  <c:v>0.42295554599634949</c:v>
                </c:pt>
                <c:pt idx="3216">
                  <c:v>0.19458803806902936</c:v>
                </c:pt>
                <c:pt idx="3217">
                  <c:v>0.59800626993076589</c:v>
                </c:pt>
                <c:pt idx="3218">
                  <c:v>0.13844688165376154</c:v>
                </c:pt>
                <c:pt idx="3219">
                  <c:v>1.1964332920922687</c:v>
                </c:pt>
                <c:pt idx="3220">
                  <c:v>1.7523443814494224</c:v>
                </c:pt>
                <c:pt idx="3221">
                  <c:v>0.24487699373029503</c:v>
                </c:pt>
                <c:pt idx="3222">
                  <c:v>0.7868151502302515</c:v>
                </c:pt>
                <c:pt idx="3223">
                  <c:v>1.4109425981357855</c:v>
                </c:pt>
                <c:pt idx="3224">
                  <c:v>0.37358612151097303</c:v>
                </c:pt>
                <c:pt idx="3225">
                  <c:v>0.42394383151594778</c:v>
                </c:pt>
                <c:pt idx="3226">
                  <c:v>0.34731714219039633</c:v>
                </c:pt>
                <c:pt idx="3227">
                  <c:v>0.33732398869316066</c:v>
                </c:pt>
                <c:pt idx="3228">
                  <c:v>0.70260589677479257</c:v>
                </c:pt>
                <c:pt idx="3229">
                  <c:v>0.34023811686371075</c:v>
                </c:pt>
                <c:pt idx="3230">
                  <c:v>0.21775800959310063</c:v>
                </c:pt>
                <c:pt idx="3231">
                  <c:v>1.2497002633233332</c:v>
                </c:pt>
                <c:pt idx="3232">
                  <c:v>1.0623623535974573</c:v>
                </c:pt>
                <c:pt idx="3233">
                  <c:v>1.1091620174551367</c:v>
                </c:pt>
                <c:pt idx="3234">
                  <c:v>0.54922542511896266</c:v>
                </c:pt>
                <c:pt idx="3235">
                  <c:v>0.22276714539819101</c:v>
                </c:pt>
                <c:pt idx="3236">
                  <c:v>0.84848760177676197</c:v>
                </c:pt>
                <c:pt idx="3237">
                  <c:v>0.78652409195242046</c:v>
                </c:pt>
                <c:pt idx="3238">
                  <c:v>0.88359489820739401</c:v>
                </c:pt>
                <c:pt idx="3239">
                  <c:v>0.40524458077652736</c:v>
                </c:pt>
                <c:pt idx="3240">
                  <c:v>1.3215701992541211</c:v>
                </c:pt>
                <c:pt idx="3241">
                  <c:v>0.71619328469284305</c:v>
                </c:pt>
                <c:pt idx="3242">
                  <c:v>0.97556787668108369</c:v>
                </c:pt>
                <c:pt idx="3243">
                  <c:v>0.70946716981698332</c:v>
                </c:pt>
                <c:pt idx="3244">
                  <c:v>0.95341233190430152</c:v>
                </c:pt>
                <c:pt idx="3245">
                  <c:v>0.44909308721763697</c:v>
                </c:pt>
                <c:pt idx="3246">
                  <c:v>1.7122694728294401</c:v>
                </c:pt>
                <c:pt idx="3247">
                  <c:v>0.10187227660640828</c:v>
                </c:pt>
                <c:pt idx="3248">
                  <c:v>0.27293488251823816</c:v>
                </c:pt>
                <c:pt idx="3249">
                  <c:v>0.80547830730125758</c:v>
                </c:pt>
                <c:pt idx="3250">
                  <c:v>0.46800898560299103</c:v>
                </c:pt>
                <c:pt idx="3251">
                  <c:v>0.35683269566703552</c:v>
                </c:pt>
                <c:pt idx="3252">
                  <c:v>0.64752532010890917</c:v>
                </c:pt>
                <c:pt idx="3253">
                  <c:v>0.80508643180567907</c:v>
                </c:pt>
                <c:pt idx="3254">
                  <c:v>0.24798456326982687</c:v>
                </c:pt>
                <c:pt idx="3255">
                  <c:v>1.0909962047802526</c:v>
                </c:pt>
                <c:pt idx="3256">
                  <c:v>0.74530712504927288</c:v>
                </c:pt>
                <c:pt idx="3257">
                  <c:v>0.61612627572147904</c:v>
                </c:pt>
                <c:pt idx="3258">
                  <c:v>0.54203965561879552</c:v>
                </c:pt>
                <c:pt idx="3259">
                  <c:v>0.33651944630689884</c:v>
                </c:pt>
                <c:pt idx="3260">
                  <c:v>0.2773272966387238</c:v>
                </c:pt>
                <c:pt idx="3261">
                  <c:v>0.91450371295078015</c:v>
                </c:pt>
                <c:pt idx="3262">
                  <c:v>0.54417927391163645</c:v>
                </c:pt>
                <c:pt idx="3263">
                  <c:v>0.4702054756238761</c:v>
                </c:pt>
                <c:pt idx="3264">
                  <c:v>0.29925893639007428</c:v>
                </c:pt>
                <c:pt idx="3265">
                  <c:v>0.57231365209263418</c:v>
                </c:pt>
                <c:pt idx="3266">
                  <c:v>0.44346732232598646</c:v>
                </c:pt>
                <c:pt idx="3267">
                  <c:v>0.19839874391984727</c:v>
                </c:pt>
                <c:pt idx="3268">
                  <c:v>0.5286289789851143</c:v>
                </c:pt>
                <c:pt idx="3269">
                  <c:v>0.57309870355553671</c:v>
                </c:pt>
                <c:pt idx="3270">
                  <c:v>0.88295635299728303</c:v>
                </c:pt>
                <c:pt idx="3271">
                  <c:v>0.44015327714869318</c:v>
                </c:pt>
                <c:pt idx="3272">
                  <c:v>0.75682649079157271</c:v>
                </c:pt>
                <c:pt idx="3273">
                  <c:v>1.7437230340862717</c:v>
                </c:pt>
                <c:pt idx="3274">
                  <c:v>0.71767026533592504</c:v>
                </c:pt>
                <c:pt idx="3275">
                  <c:v>0.90243255656251575</c:v>
                </c:pt>
                <c:pt idx="3276">
                  <c:v>0.26806266021619318</c:v>
                </c:pt>
                <c:pt idx="3277">
                  <c:v>0.5883479231012696</c:v>
                </c:pt>
                <c:pt idx="3278">
                  <c:v>0.29553917146798869</c:v>
                </c:pt>
                <c:pt idx="3279">
                  <c:v>0.32375415626677084</c:v>
                </c:pt>
                <c:pt idx="3280">
                  <c:v>0.5556849950402134</c:v>
                </c:pt>
                <c:pt idx="3281">
                  <c:v>0.75735274049798917</c:v>
                </c:pt>
                <c:pt idx="3282">
                  <c:v>0.79378582267411479</c:v>
                </c:pt>
                <c:pt idx="3283">
                  <c:v>0.52359288628187761</c:v>
                </c:pt>
                <c:pt idx="3284">
                  <c:v>0.96996210200760302</c:v>
                </c:pt>
                <c:pt idx="3285">
                  <c:v>0.51233786247414692</c:v>
                </c:pt>
                <c:pt idx="3286">
                  <c:v>0.93489879018301036</c:v>
                </c:pt>
                <c:pt idx="3287">
                  <c:v>0.7924543320007571</c:v>
                </c:pt>
                <c:pt idx="3288">
                  <c:v>0.58520436767727513</c:v>
                </c:pt>
                <c:pt idx="3289">
                  <c:v>1.1835578920711927</c:v>
                </c:pt>
                <c:pt idx="3290">
                  <c:v>0.64710117249509824</c:v>
                </c:pt>
                <c:pt idx="3291">
                  <c:v>0.7175063710725359</c:v>
                </c:pt>
                <c:pt idx="3292">
                  <c:v>1.612061601090188</c:v>
                </c:pt>
                <c:pt idx="3293">
                  <c:v>2.6098666550252694</c:v>
                </c:pt>
                <c:pt idx="3294">
                  <c:v>0.71639029686963274</c:v>
                </c:pt>
                <c:pt idx="3295">
                  <c:v>0.828515321444245</c:v>
                </c:pt>
                <c:pt idx="3296">
                  <c:v>0.85320338320194289</c:v>
                </c:pt>
                <c:pt idx="3297">
                  <c:v>0.21234849450752577</c:v>
                </c:pt>
                <c:pt idx="3298">
                  <c:v>1.0581875003381629</c:v>
                </c:pt>
                <c:pt idx="3299">
                  <c:v>2.6111422094802519</c:v>
                </c:pt>
                <c:pt idx="3300">
                  <c:v>1.09746281244868</c:v>
                </c:pt>
                <c:pt idx="3301">
                  <c:v>0.46036267781017526</c:v>
                </c:pt>
                <c:pt idx="3302">
                  <c:v>0.93300629896888099</c:v>
                </c:pt>
                <c:pt idx="3303">
                  <c:v>2.8609947788679784</c:v>
                </c:pt>
                <c:pt idx="3304">
                  <c:v>0.23016432332420694</c:v>
                </c:pt>
                <c:pt idx="3305">
                  <c:v>0.38289468190664872</c:v>
                </c:pt>
                <c:pt idx="3306">
                  <c:v>1.1066349018461972</c:v>
                </c:pt>
                <c:pt idx="3307">
                  <c:v>0.51050620780078226</c:v>
                </c:pt>
                <c:pt idx="3308">
                  <c:v>0.66411138559790162</c:v>
                </c:pt>
                <c:pt idx="3309">
                  <c:v>1.3976168120152117</c:v>
                </c:pt>
                <c:pt idx="3310">
                  <c:v>0.97947013447064635</c:v>
                </c:pt>
                <c:pt idx="3311">
                  <c:v>0.49108790858185658</c:v>
                </c:pt>
                <c:pt idx="3312">
                  <c:v>0.40313538302354796</c:v>
                </c:pt>
                <c:pt idx="3313">
                  <c:v>0.63427177288280401</c:v>
                </c:pt>
                <c:pt idx="3314">
                  <c:v>0.51897335635884234</c:v>
                </c:pt>
                <c:pt idx="3315">
                  <c:v>0.25931564653181866</c:v>
                </c:pt>
                <c:pt idx="3316">
                  <c:v>1.2473367561825406</c:v>
                </c:pt>
                <c:pt idx="3317">
                  <c:v>0.21023470892269799</c:v>
                </c:pt>
                <c:pt idx="3318">
                  <c:v>0.25904522629071908</c:v>
                </c:pt>
                <c:pt idx="3319">
                  <c:v>0.78231354268836373</c:v>
                </c:pt>
                <c:pt idx="3320">
                  <c:v>1.2576860052278585</c:v>
                </c:pt>
                <c:pt idx="3321">
                  <c:v>0.47984546967004416</c:v>
                </c:pt>
                <c:pt idx="3322">
                  <c:v>0.5362232251269583</c:v>
                </c:pt>
                <c:pt idx="3323">
                  <c:v>0.73202968037264737</c:v>
                </c:pt>
                <c:pt idx="3324">
                  <c:v>0.25036774149884844</c:v>
                </c:pt>
                <c:pt idx="3325">
                  <c:v>1.3584255984047053</c:v>
                </c:pt>
                <c:pt idx="3326">
                  <c:v>0.34463812833009139</c:v>
                </c:pt>
                <c:pt idx="3327">
                  <c:v>1.4445576615307967</c:v>
                </c:pt>
                <c:pt idx="3328">
                  <c:v>1.1843300992994974</c:v>
                </c:pt>
                <c:pt idx="3329">
                  <c:v>4.4928003725513106</c:v>
                </c:pt>
                <c:pt idx="3330">
                  <c:v>1.2126652411056291</c:v>
                </c:pt>
                <c:pt idx="3331">
                  <c:v>1.2607919600583486</c:v>
                </c:pt>
                <c:pt idx="3332">
                  <c:v>0.75445547001868274</c:v>
                </c:pt>
                <c:pt idx="3333">
                  <c:v>0.30075680399808974</c:v>
                </c:pt>
                <c:pt idx="3334">
                  <c:v>0.64234442170120198</c:v>
                </c:pt>
                <c:pt idx="3335">
                  <c:v>0.34605262151564714</c:v>
                </c:pt>
                <c:pt idx="3336">
                  <c:v>1.1344603249226999</c:v>
                </c:pt>
                <c:pt idx="3337">
                  <c:v>1.0038061376140248</c:v>
                </c:pt>
                <c:pt idx="3338">
                  <c:v>0.69852387295277774</c:v>
                </c:pt>
                <c:pt idx="3339">
                  <c:v>0.46420064348308621</c:v>
                </c:pt>
                <c:pt idx="3340">
                  <c:v>0.91889045274027903</c:v>
                </c:pt>
                <c:pt idx="3341">
                  <c:v>1.1042359778401967</c:v>
                </c:pt>
                <c:pt idx="3342">
                  <c:v>0.33975324292328307</c:v>
                </c:pt>
                <c:pt idx="3343">
                  <c:v>1.0282293513395209</c:v>
                </c:pt>
                <c:pt idx="3344">
                  <c:v>0.37894353476898723</c:v>
                </c:pt>
                <c:pt idx="3345">
                  <c:v>0.56168529083635621</c:v>
                </c:pt>
                <c:pt idx="3346">
                  <c:v>0.59098137552856955</c:v>
                </c:pt>
                <c:pt idx="3347">
                  <c:v>0.79694779976951324</c:v>
                </c:pt>
                <c:pt idx="3348">
                  <c:v>0.64942272953806546</c:v>
                </c:pt>
                <c:pt idx="3349">
                  <c:v>0.36414464034674943</c:v>
                </c:pt>
                <c:pt idx="3350">
                  <c:v>0.39600303205630566</c:v>
                </c:pt>
                <c:pt idx="3351">
                  <c:v>0.79732105254163688</c:v>
                </c:pt>
                <c:pt idx="3352">
                  <c:v>0.85719010693041675</c:v>
                </c:pt>
                <c:pt idx="3353">
                  <c:v>0.19529264125696838</c:v>
                </c:pt>
                <c:pt idx="3354">
                  <c:v>0.3488515001733285</c:v>
                </c:pt>
                <c:pt idx="3355">
                  <c:v>1.1084666965183738</c:v>
                </c:pt>
                <c:pt idx="3356">
                  <c:v>1.7329191017205006</c:v>
                </c:pt>
                <c:pt idx="3357">
                  <c:v>0.42455692797198419</c:v>
                </c:pt>
                <c:pt idx="3358">
                  <c:v>0.85724687188360027</c:v>
                </c:pt>
                <c:pt idx="3359">
                  <c:v>0.70867789593457087</c:v>
                </c:pt>
                <c:pt idx="3360">
                  <c:v>0.96715883510374079</c:v>
                </c:pt>
                <c:pt idx="3361">
                  <c:v>0.68833564261046398</c:v>
                </c:pt>
                <c:pt idx="3362">
                  <c:v>1.1335727054083926</c:v>
                </c:pt>
                <c:pt idx="3363">
                  <c:v>1.3540900629556409</c:v>
                </c:pt>
                <c:pt idx="3364">
                  <c:v>0.38033407671803343</c:v>
                </c:pt>
                <c:pt idx="3365">
                  <c:v>0.25162461714895445</c:v>
                </c:pt>
                <c:pt idx="3366">
                  <c:v>2.7682377841159611</c:v>
                </c:pt>
                <c:pt idx="3367">
                  <c:v>0.61485272312018424</c:v>
                </c:pt>
                <c:pt idx="3368">
                  <c:v>2.5087659732453296</c:v>
                </c:pt>
                <c:pt idx="3369">
                  <c:v>0.72336898214265566</c:v>
                </c:pt>
                <c:pt idx="3370">
                  <c:v>1.0548389576047617</c:v>
                </c:pt>
                <c:pt idx="3371">
                  <c:v>0.4735915136016437</c:v>
                </c:pt>
                <c:pt idx="3372">
                  <c:v>0.284648665995762</c:v>
                </c:pt>
                <c:pt idx="3373">
                  <c:v>0.72936586300272943</c:v>
                </c:pt>
                <c:pt idx="3374">
                  <c:v>0.85651165509828975</c:v>
                </c:pt>
                <c:pt idx="3375">
                  <c:v>0.8745866705038724</c:v>
                </c:pt>
                <c:pt idx="3376">
                  <c:v>0.38011682397297519</c:v>
                </c:pt>
                <c:pt idx="3377">
                  <c:v>0.32127558933329392</c:v>
                </c:pt>
                <c:pt idx="3378">
                  <c:v>1.4441231064494922</c:v>
                </c:pt>
                <c:pt idx="3379">
                  <c:v>0.76200691139570975</c:v>
                </c:pt>
                <c:pt idx="3380">
                  <c:v>0.57245505390012297</c:v>
                </c:pt>
                <c:pt idx="3381">
                  <c:v>0.47239963952073416</c:v>
                </c:pt>
                <c:pt idx="3382">
                  <c:v>0.58626523128883412</c:v>
                </c:pt>
                <c:pt idx="3383">
                  <c:v>0.34215601368903759</c:v>
                </c:pt>
                <c:pt idx="3384">
                  <c:v>1.6206383051701632</c:v>
                </c:pt>
                <c:pt idx="3385">
                  <c:v>0.48772723590092359</c:v>
                </c:pt>
                <c:pt idx="3386">
                  <c:v>0.37139735860191458</c:v>
                </c:pt>
                <c:pt idx="3387">
                  <c:v>0.36601537201618373</c:v>
                </c:pt>
                <c:pt idx="3388">
                  <c:v>0.13434823527191012</c:v>
                </c:pt>
                <c:pt idx="3389">
                  <c:v>0.53837856149704078</c:v>
                </c:pt>
                <c:pt idx="3390">
                  <c:v>0.31830284716379681</c:v>
                </c:pt>
                <c:pt idx="3391">
                  <c:v>0.4607071879408885</c:v>
                </c:pt>
                <c:pt idx="3392">
                  <c:v>0.47642111911533153</c:v>
                </c:pt>
                <c:pt idx="3393">
                  <c:v>0.12837340389234864</c:v>
                </c:pt>
                <c:pt idx="3394">
                  <c:v>0.28388911956521407</c:v>
                </c:pt>
                <c:pt idx="3395">
                  <c:v>0.61459262603659348</c:v>
                </c:pt>
                <c:pt idx="3396">
                  <c:v>1.0181272032703355</c:v>
                </c:pt>
                <c:pt idx="3397">
                  <c:v>1.2333772905617022</c:v>
                </c:pt>
                <c:pt idx="3398">
                  <c:v>0.37846429153153871</c:v>
                </c:pt>
                <c:pt idx="3399">
                  <c:v>0.44468451992168134</c:v>
                </c:pt>
                <c:pt idx="3400">
                  <c:v>1.1415907664015996</c:v>
                </c:pt>
                <c:pt idx="3401">
                  <c:v>1.2646269929368648</c:v>
                </c:pt>
                <c:pt idx="3402">
                  <c:v>0.7346986655458505</c:v>
                </c:pt>
                <c:pt idx="3403">
                  <c:v>0.75560525085314767</c:v>
                </c:pt>
                <c:pt idx="3404">
                  <c:v>0.67217987356096587</c:v>
                </c:pt>
                <c:pt idx="3405">
                  <c:v>0.71488482341454873</c:v>
                </c:pt>
                <c:pt idx="3406">
                  <c:v>1.5919314787793268</c:v>
                </c:pt>
                <c:pt idx="3407">
                  <c:v>0.55815114443099789</c:v>
                </c:pt>
                <c:pt idx="3408">
                  <c:v>0.30926993493209709</c:v>
                </c:pt>
                <c:pt idx="3409">
                  <c:v>1.1856919571876174</c:v>
                </c:pt>
                <c:pt idx="3410">
                  <c:v>0.59002852918594184</c:v>
                </c:pt>
                <c:pt idx="3411">
                  <c:v>1.1892130904847207</c:v>
                </c:pt>
                <c:pt idx="3412">
                  <c:v>0.47017324347036887</c:v>
                </c:pt>
                <c:pt idx="3413">
                  <c:v>0.76576022367993146</c:v>
                </c:pt>
                <c:pt idx="3414">
                  <c:v>0.72812533972046445</c:v>
                </c:pt>
                <c:pt idx="3415">
                  <c:v>0.83042071834768161</c:v>
                </c:pt>
                <c:pt idx="3416">
                  <c:v>0.83706088920565591</c:v>
                </c:pt>
                <c:pt idx="3417">
                  <c:v>2.1418259419454211</c:v>
                </c:pt>
                <c:pt idx="3418">
                  <c:v>0.93037018667829929</c:v>
                </c:pt>
                <c:pt idx="3419">
                  <c:v>0.26422993377595472</c:v>
                </c:pt>
                <c:pt idx="3420">
                  <c:v>0.69751722156716645</c:v>
                </c:pt>
                <c:pt idx="3421">
                  <c:v>0.46233308339767315</c:v>
                </c:pt>
                <c:pt idx="3422">
                  <c:v>0.75608542641433041</c:v>
                </c:pt>
                <c:pt idx="3423">
                  <c:v>0.30981654857623464</c:v>
                </c:pt>
                <c:pt idx="3424">
                  <c:v>0.65402351821683591</c:v>
                </c:pt>
                <c:pt idx="3425">
                  <c:v>0.88284548399783258</c:v>
                </c:pt>
                <c:pt idx="3426">
                  <c:v>3.5395093669806936</c:v>
                </c:pt>
                <c:pt idx="3427">
                  <c:v>0.95510736965251619</c:v>
                </c:pt>
                <c:pt idx="3428">
                  <c:v>0.29164494433512239</c:v>
                </c:pt>
                <c:pt idx="3429">
                  <c:v>0.45434574592335647</c:v>
                </c:pt>
                <c:pt idx="3430">
                  <c:v>0.36854408841528308</c:v>
                </c:pt>
                <c:pt idx="3431">
                  <c:v>0.91502634011841877</c:v>
                </c:pt>
                <c:pt idx="3432">
                  <c:v>1.9794505403198601</c:v>
                </c:pt>
                <c:pt idx="3433">
                  <c:v>0.69860787490262488</c:v>
                </c:pt>
                <c:pt idx="3434">
                  <c:v>0.59482970432176907</c:v>
                </c:pt>
                <c:pt idx="3435">
                  <c:v>1.4971342209554814</c:v>
                </c:pt>
                <c:pt idx="3436">
                  <c:v>1.0499824182470723</c:v>
                </c:pt>
                <c:pt idx="3437">
                  <c:v>0.41335007305879928</c:v>
                </c:pt>
                <c:pt idx="3438">
                  <c:v>1.0393413471171133</c:v>
                </c:pt>
                <c:pt idx="3439">
                  <c:v>0.559071899473082</c:v>
                </c:pt>
                <c:pt idx="3440">
                  <c:v>0.6408912740019056</c:v>
                </c:pt>
                <c:pt idx="3441">
                  <c:v>0.34564161413014272</c:v>
                </c:pt>
                <c:pt idx="3442">
                  <c:v>0.64171393038884916</c:v>
                </c:pt>
                <c:pt idx="3443">
                  <c:v>0.44582100795344642</c:v>
                </c:pt>
                <c:pt idx="3444">
                  <c:v>1.0545479747367406</c:v>
                </c:pt>
                <c:pt idx="3445">
                  <c:v>0.30178784756364724</c:v>
                </c:pt>
                <c:pt idx="3446">
                  <c:v>0.48746815820822631</c:v>
                </c:pt>
                <c:pt idx="3447">
                  <c:v>1.2901611399544712</c:v>
                </c:pt>
                <c:pt idx="3448">
                  <c:v>0.55249567181501347</c:v>
                </c:pt>
                <c:pt idx="3449">
                  <c:v>1.4086186029390275</c:v>
                </c:pt>
                <c:pt idx="3450">
                  <c:v>1.6444574927089852</c:v>
                </c:pt>
                <c:pt idx="3451">
                  <c:v>0.54992538140280711</c:v>
                </c:pt>
                <c:pt idx="3452">
                  <c:v>0.38152790967931999</c:v>
                </c:pt>
                <c:pt idx="3453">
                  <c:v>0.81880049722392023</c:v>
                </c:pt>
                <c:pt idx="3454">
                  <c:v>0.282958646024978</c:v>
                </c:pt>
                <c:pt idx="3455">
                  <c:v>1.1115973131168186</c:v>
                </c:pt>
                <c:pt idx="3456">
                  <c:v>0.40947309606407523</c:v>
                </c:pt>
                <c:pt idx="3457">
                  <c:v>0.2844174258034996</c:v>
                </c:pt>
                <c:pt idx="3458">
                  <c:v>0.31770320494535265</c:v>
                </c:pt>
                <c:pt idx="3459">
                  <c:v>0.20470107316852523</c:v>
                </c:pt>
                <c:pt idx="3460">
                  <c:v>0.44437499659760527</c:v>
                </c:pt>
                <c:pt idx="3461">
                  <c:v>1.2132893793295094</c:v>
                </c:pt>
                <c:pt idx="3462">
                  <c:v>0.26773690342792406</c:v>
                </c:pt>
                <c:pt idx="3463">
                  <c:v>0.45996625124390372</c:v>
                </c:pt>
                <c:pt idx="3464">
                  <c:v>0.51292506969018248</c:v>
                </c:pt>
                <c:pt idx="3465">
                  <c:v>0.33391230723121218</c:v>
                </c:pt>
                <c:pt idx="3466">
                  <c:v>2.1887335915832153</c:v>
                </c:pt>
                <c:pt idx="3467">
                  <c:v>0.48931707308116501</c:v>
                </c:pt>
                <c:pt idx="3468">
                  <c:v>0.69872826383759568</c:v>
                </c:pt>
                <c:pt idx="3469">
                  <c:v>0.71609220680551422</c:v>
                </c:pt>
                <c:pt idx="3470">
                  <c:v>0.23427509416426331</c:v>
                </c:pt>
                <c:pt idx="3471">
                  <c:v>0.6385645415871356</c:v>
                </c:pt>
                <c:pt idx="3472">
                  <c:v>0.61853978934649967</c:v>
                </c:pt>
                <c:pt idx="3473">
                  <c:v>0.85548442831321436</c:v>
                </c:pt>
                <c:pt idx="3474">
                  <c:v>0.21336955889369333</c:v>
                </c:pt>
                <c:pt idx="3475">
                  <c:v>1.2825381625377712</c:v>
                </c:pt>
                <c:pt idx="3476">
                  <c:v>0.5118215236867838</c:v>
                </c:pt>
                <c:pt idx="3477">
                  <c:v>2.8827646343833124</c:v>
                </c:pt>
                <c:pt idx="3478">
                  <c:v>1.5970322001581996</c:v>
                </c:pt>
                <c:pt idx="3479">
                  <c:v>0.97786560049660098</c:v>
                </c:pt>
                <c:pt idx="3480">
                  <c:v>1.2850019015502951</c:v>
                </c:pt>
                <c:pt idx="3481">
                  <c:v>0.98911513218648217</c:v>
                </c:pt>
                <c:pt idx="3482">
                  <c:v>0.53609511293026846</c:v>
                </c:pt>
                <c:pt idx="3483">
                  <c:v>0.8239373083633621</c:v>
                </c:pt>
                <c:pt idx="3484">
                  <c:v>0.56102789910373774</c:v>
                </c:pt>
                <c:pt idx="3485">
                  <c:v>0.63800485653095318</c:v>
                </c:pt>
                <c:pt idx="3486">
                  <c:v>0.51200475636715514</c:v>
                </c:pt>
                <c:pt idx="3487">
                  <c:v>0.36741889969083685</c:v>
                </c:pt>
                <c:pt idx="3488">
                  <c:v>0.81509236483686176</c:v>
                </c:pt>
                <c:pt idx="3489">
                  <c:v>0.40959104005507713</c:v>
                </c:pt>
                <c:pt idx="3490">
                  <c:v>0.98570661216619393</c:v>
                </c:pt>
                <c:pt idx="3491">
                  <c:v>0.71048523039189526</c:v>
                </c:pt>
                <c:pt idx="3492">
                  <c:v>0.43940759159500986</c:v>
                </c:pt>
                <c:pt idx="3493">
                  <c:v>0.48901393048926484</c:v>
                </c:pt>
                <c:pt idx="3494">
                  <c:v>0.71976659204859561</c:v>
                </c:pt>
                <c:pt idx="3495">
                  <c:v>0.75712234368891829</c:v>
                </c:pt>
                <c:pt idx="3496">
                  <c:v>0.60709794561521147</c:v>
                </c:pt>
                <c:pt idx="3497">
                  <c:v>0.64583859752135442</c:v>
                </c:pt>
                <c:pt idx="3498">
                  <c:v>0.74966271900970083</c:v>
                </c:pt>
                <c:pt idx="3499">
                  <c:v>0.71892933490201449</c:v>
                </c:pt>
                <c:pt idx="3500">
                  <c:v>0.64707351215207298</c:v>
                </c:pt>
                <c:pt idx="3501">
                  <c:v>0.74737829991704219</c:v>
                </c:pt>
                <c:pt idx="3502">
                  <c:v>4.9299071979953855</c:v>
                </c:pt>
                <c:pt idx="3503">
                  <c:v>0.29675640867808856</c:v>
                </c:pt>
                <c:pt idx="3504">
                  <c:v>0.37731421748520683</c:v>
                </c:pt>
                <c:pt idx="3505">
                  <c:v>0.21070693897649842</c:v>
                </c:pt>
                <c:pt idx="3506">
                  <c:v>0.42699254840752704</c:v>
                </c:pt>
                <c:pt idx="3507">
                  <c:v>0.70392404064555814</c:v>
                </c:pt>
                <c:pt idx="3508">
                  <c:v>0.64996052412473992</c:v>
                </c:pt>
                <c:pt idx="3509">
                  <c:v>0.44558034033266392</c:v>
                </c:pt>
                <c:pt idx="3510">
                  <c:v>0.48541734400017006</c:v>
                </c:pt>
                <c:pt idx="3511">
                  <c:v>0.46991102684484881</c:v>
                </c:pt>
                <c:pt idx="3512">
                  <c:v>1.177220408592647</c:v>
                </c:pt>
                <c:pt idx="3513">
                  <c:v>0.55382535092023599</c:v>
                </c:pt>
                <c:pt idx="3514">
                  <c:v>1.1761824890225281</c:v>
                </c:pt>
                <c:pt idx="3515">
                  <c:v>0.98264185016819816</c:v>
                </c:pt>
                <c:pt idx="3516">
                  <c:v>0.50067330829811962</c:v>
                </c:pt>
                <c:pt idx="3517">
                  <c:v>0.74238158780879182</c:v>
                </c:pt>
                <c:pt idx="3518">
                  <c:v>0.96808642262629885</c:v>
                </c:pt>
                <c:pt idx="3519">
                  <c:v>0.71044101276711435</c:v>
                </c:pt>
                <c:pt idx="3520">
                  <c:v>1.1973061129124312</c:v>
                </c:pt>
                <c:pt idx="3521">
                  <c:v>0.30205098203047615</c:v>
                </c:pt>
                <c:pt idx="3522">
                  <c:v>0.39014131145719733</c:v>
                </c:pt>
                <c:pt idx="3523">
                  <c:v>0.35342947786209855</c:v>
                </c:pt>
                <c:pt idx="3524">
                  <c:v>0.4389710944756437</c:v>
                </c:pt>
                <c:pt idx="3525">
                  <c:v>1.9855447143662104</c:v>
                </c:pt>
                <c:pt idx="3526">
                  <c:v>0.93700675171901637</c:v>
                </c:pt>
                <c:pt idx="3527">
                  <c:v>0.49759968246367492</c:v>
                </c:pt>
                <c:pt idx="3528">
                  <c:v>0.55755165647225935</c:v>
                </c:pt>
                <c:pt idx="3529">
                  <c:v>1.2193911879065995</c:v>
                </c:pt>
                <c:pt idx="3530">
                  <c:v>1.1282060090892396</c:v>
                </c:pt>
                <c:pt idx="3531">
                  <c:v>0.98859530452353994</c:v>
                </c:pt>
                <c:pt idx="3532">
                  <c:v>3.3580722238260967</c:v>
                </c:pt>
                <c:pt idx="3533">
                  <c:v>0.23168292303369872</c:v>
                </c:pt>
                <c:pt idx="3534">
                  <c:v>0.51454609486121383</c:v>
                </c:pt>
                <c:pt idx="3535">
                  <c:v>0.25421741500089617</c:v>
                </c:pt>
                <c:pt idx="3536">
                  <c:v>0.34366138708380617</c:v>
                </c:pt>
                <c:pt idx="3537">
                  <c:v>0.46186494328771799</c:v>
                </c:pt>
                <c:pt idx="3538">
                  <c:v>0.31723394501834551</c:v>
                </c:pt>
                <c:pt idx="3539">
                  <c:v>0.63822365046357155</c:v>
                </c:pt>
                <c:pt idx="3540">
                  <c:v>0.30197213048063798</c:v>
                </c:pt>
                <c:pt idx="3541">
                  <c:v>0.60343244696929033</c:v>
                </c:pt>
                <c:pt idx="3542">
                  <c:v>0.15288209760824659</c:v>
                </c:pt>
                <c:pt idx="3543">
                  <c:v>1.1326849704125552</c:v>
                </c:pt>
                <c:pt idx="3544">
                  <c:v>1.9328453568923505</c:v>
                </c:pt>
                <c:pt idx="3545">
                  <c:v>2.0307300513638444</c:v>
                </c:pt>
                <c:pt idx="3546">
                  <c:v>0.6766090757879667</c:v>
                </c:pt>
                <c:pt idx="3547">
                  <c:v>0.37888508529225573</c:v>
                </c:pt>
                <c:pt idx="3548">
                  <c:v>0.68388879088660237</c:v>
                </c:pt>
                <c:pt idx="3549">
                  <c:v>0.55168740677491923</c:v>
                </c:pt>
                <c:pt idx="3550">
                  <c:v>1.2143484611691684</c:v>
                </c:pt>
                <c:pt idx="3551">
                  <c:v>0.74146132814988386</c:v>
                </c:pt>
                <c:pt idx="3552">
                  <c:v>0.40024883593139332</c:v>
                </c:pt>
                <c:pt idx="3553">
                  <c:v>1.6098704311274696</c:v>
                </c:pt>
                <c:pt idx="3554">
                  <c:v>1.1173164169664602</c:v>
                </c:pt>
                <c:pt idx="3555">
                  <c:v>1.7242877440574851</c:v>
                </c:pt>
                <c:pt idx="3556">
                  <c:v>0.61425248878535998</c:v>
                </c:pt>
                <c:pt idx="3557">
                  <c:v>1.0124138473107982</c:v>
                </c:pt>
                <c:pt idx="3558">
                  <c:v>2.1956519852611054</c:v>
                </c:pt>
                <c:pt idx="3559">
                  <c:v>0.65407737271818989</c:v>
                </c:pt>
                <c:pt idx="3560">
                  <c:v>0.41010666510435956</c:v>
                </c:pt>
                <c:pt idx="3561">
                  <c:v>0.40391954055312806</c:v>
                </c:pt>
                <c:pt idx="3562">
                  <c:v>1.0993853558531528</c:v>
                </c:pt>
                <c:pt idx="3563">
                  <c:v>2.3847287255111831</c:v>
                </c:pt>
                <c:pt idx="3564">
                  <c:v>1.5938680250428867</c:v>
                </c:pt>
                <c:pt idx="3565">
                  <c:v>0.88192983885928355</c:v>
                </c:pt>
                <c:pt idx="3566">
                  <c:v>0.59686038233915795</c:v>
                </c:pt>
                <c:pt idx="3567">
                  <c:v>0.33522389898127319</c:v>
                </c:pt>
                <c:pt idx="3568">
                  <c:v>0.42637691187361643</c:v>
                </c:pt>
                <c:pt idx="3569">
                  <c:v>0.59907429225691422</c:v>
                </c:pt>
                <c:pt idx="3570">
                  <c:v>0.2600413722684331</c:v>
                </c:pt>
                <c:pt idx="3571">
                  <c:v>0.37182776621706604</c:v>
                </c:pt>
                <c:pt idx="3572">
                  <c:v>1.4889293956848844</c:v>
                </c:pt>
                <c:pt idx="3573">
                  <c:v>0.33470481683618863</c:v>
                </c:pt>
                <c:pt idx="3574">
                  <c:v>1.2206106279692119</c:v>
                </c:pt>
                <c:pt idx="3575">
                  <c:v>0.18145137492356947</c:v>
                </c:pt>
                <c:pt idx="3576">
                  <c:v>0.69319672418223777</c:v>
                </c:pt>
                <c:pt idx="3577">
                  <c:v>1.4765051909098705</c:v>
                </c:pt>
                <c:pt idx="3578">
                  <c:v>1.5277332954538951</c:v>
                </c:pt>
                <c:pt idx="3579">
                  <c:v>2.4520830417426112</c:v>
                </c:pt>
                <c:pt idx="3580">
                  <c:v>0.73745418256655082</c:v>
                </c:pt>
                <c:pt idx="3581">
                  <c:v>1.3206813007350759</c:v>
                </c:pt>
                <c:pt idx="3582">
                  <c:v>0.52069519914281404</c:v>
                </c:pt>
                <c:pt idx="3583">
                  <c:v>0.63630380077491666</c:v>
                </c:pt>
                <c:pt idx="3584">
                  <c:v>0.59966929854379125</c:v>
                </c:pt>
                <c:pt idx="3585">
                  <c:v>0.77363143166338433</c:v>
                </c:pt>
                <c:pt idx="3586">
                  <c:v>0.3488643806490962</c:v>
                </c:pt>
                <c:pt idx="3587">
                  <c:v>1.2709936756728704</c:v>
                </c:pt>
                <c:pt idx="3588">
                  <c:v>0.4020586052008262</c:v>
                </c:pt>
                <c:pt idx="3589">
                  <c:v>2.8928577837883531</c:v>
                </c:pt>
                <c:pt idx="3590">
                  <c:v>0.31942163983637462</c:v>
                </c:pt>
                <c:pt idx="3591">
                  <c:v>0.29013899476336413</c:v>
                </c:pt>
                <c:pt idx="3592">
                  <c:v>0.5622476806272767</c:v>
                </c:pt>
                <c:pt idx="3593">
                  <c:v>2.3338273480018406</c:v>
                </c:pt>
                <c:pt idx="3594">
                  <c:v>0.70961759422172466</c:v>
                </c:pt>
                <c:pt idx="3595">
                  <c:v>3.1624961803756917</c:v>
                </c:pt>
                <c:pt idx="3596">
                  <c:v>0.40840968955248591</c:v>
                </c:pt>
                <c:pt idx="3597">
                  <c:v>0.56944626084604388</c:v>
                </c:pt>
                <c:pt idx="3598">
                  <c:v>1.1122453016131528</c:v>
                </c:pt>
                <c:pt idx="3599">
                  <c:v>0.78833503322872178</c:v>
                </c:pt>
                <c:pt idx="3600">
                  <c:v>0.42387612261475405</c:v>
                </c:pt>
                <c:pt idx="3601">
                  <c:v>0.43654230447275366</c:v>
                </c:pt>
                <c:pt idx="3602">
                  <c:v>1.0805382712557174</c:v>
                </c:pt>
                <c:pt idx="3603">
                  <c:v>0.21902208120358546</c:v>
                </c:pt>
                <c:pt idx="3604">
                  <c:v>1.9427363070119976</c:v>
                </c:pt>
                <c:pt idx="3605">
                  <c:v>0.86730280193484932</c:v>
                </c:pt>
                <c:pt idx="3606">
                  <c:v>0.25379484282797432</c:v>
                </c:pt>
                <c:pt idx="3607">
                  <c:v>0.1670043813799012</c:v>
                </c:pt>
                <c:pt idx="3608">
                  <c:v>0.4332654881101804</c:v>
                </c:pt>
                <c:pt idx="3609">
                  <c:v>0.82259258583719197</c:v>
                </c:pt>
                <c:pt idx="3610">
                  <c:v>0.27936815643653862</c:v>
                </c:pt>
                <c:pt idx="3611">
                  <c:v>0.47020865833215153</c:v>
                </c:pt>
                <c:pt idx="3612">
                  <c:v>0.36646474136031698</c:v>
                </c:pt>
                <c:pt idx="3613">
                  <c:v>0.50105676290378909</c:v>
                </c:pt>
                <c:pt idx="3614">
                  <c:v>0.60420317310109295</c:v>
                </c:pt>
                <c:pt idx="3615">
                  <c:v>0.92254333155450274</c:v>
                </c:pt>
                <c:pt idx="3616">
                  <c:v>0.45699235926627457</c:v>
                </c:pt>
                <c:pt idx="3617">
                  <c:v>0.82750264079892955</c:v>
                </c:pt>
                <c:pt idx="3618">
                  <c:v>0.98894511603959234</c:v>
                </c:pt>
                <c:pt idx="3619">
                  <c:v>0.47165213200394235</c:v>
                </c:pt>
                <c:pt idx="3620">
                  <c:v>0.6729348131245938</c:v>
                </c:pt>
                <c:pt idx="3621">
                  <c:v>1.1340027014815084</c:v>
                </c:pt>
                <c:pt idx="3622">
                  <c:v>0.16870003443962336</c:v>
                </c:pt>
                <c:pt idx="3623">
                  <c:v>0.3749896721500206</c:v>
                </c:pt>
                <c:pt idx="3624">
                  <c:v>0.77381331263592668</c:v>
                </c:pt>
                <c:pt idx="3625">
                  <c:v>1.3001989069002124</c:v>
                </c:pt>
                <c:pt idx="3626">
                  <c:v>0.65824250718849853</c:v>
                </c:pt>
                <c:pt idx="3627">
                  <c:v>1.0353562999366801</c:v>
                </c:pt>
                <c:pt idx="3628">
                  <c:v>0.3253695813828385</c:v>
                </c:pt>
                <c:pt idx="3629">
                  <c:v>0.49162401606039419</c:v>
                </c:pt>
                <c:pt idx="3630">
                  <c:v>0.52288386650651619</c:v>
                </c:pt>
                <c:pt idx="3631">
                  <c:v>0.71285384923335127</c:v>
                </c:pt>
                <c:pt idx="3632">
                  <c:v>0.63565234675307314</c:v>
                </c:pt>
                <c:pt idx="3633">
                  <c:v>0.36054180139875558</c:v>
                </c:pt>
                <c:pt idx="3634">
                  <c:v>1.7079347217816361</c:v>
                </c:pt>
                <c:pt idx="3635">
                  <c:v>0.33053634306666169</c:v>
                </c:pt>
                <c:pt idx="3636">
                  <c:v>1.2652280084030114</c:v>
                </c:pt>
                <c:pt idx="3637">
                  <c:v>0.53936741359052542</c:v>
                </c:pt>
                <c:pt idx="3638">
                  <c:v>1.0491661252975273</c:v>
                </c:pt>
                <c:pt idx="3639">
                  <c:v>0.63523220292568827</c:v>
                </c:pt>
                <c:pt idx="3640">
                  <c:v>0.97644546603089033</c:v>
                </c:pt>
                <c:pt idx="3641">
                  <c:v>0.54008442708969395</c:v>
                </c:pt>
                <c:pt idx="3642">
                  <c:v>3.4198281768620324</c:v>
                </c:pt>
                <c:pt idx="3643">
                  <c:v>0.57992598861120082</c:v>
                </c:pt>
                <c:pt idx="3644">
                  <c:v>0.45635565437897851</c:v>
                </c:pt>
                <c:pt idx="3645">
                  <c:v>0.21658842351795973</c:v>
                </c:pt>
                <c:pt idx="3646">
                  <c:v>1.0147223784506951</c:v>
                </c:pt>
                <c:pt idx="3647">
                  <c:v>0.67803342836865932</c:v>
                </c:pt>
                <c:pt idx="3648">
                  <c:v>0.66196747041203974</c:v>
                </c:pt>
                <c:pt idx="3649">
                  <c:v>2.127469694895582</c:v>
                </c:pt>
                <c:pt idx="3650">
                  <c:v>1.7843175457039349</c:v>
                </c:pt>
                <c:pt idx="3651">
                  <c:v>0.41293315246703832</c:v>
                </c:pt>
                <c:pt idx="3652">
                  <c:v>0.19638741646484612</c:v>
                </c:pt>
                <c:pt idx="3653">
                  <c:v>0.93454253536808507</c:v>
                </c:pt>
                <c:pt idx="3654">
                  <c:v>0.71295019944405091</c:v>
                </c:pt>
                <c:pt idx="3655">
                  <c:v>0.75387479759243281</c:v>
                </c:pt>
                <c:pt idx="3656">
                  <c:v>0.19811900466346602</c:v>
                </c:pt>
                <c:pt idx="3657">
                  <c:v>0.41752989592155393</c:v>
                </c:pt>
                <c:pt idx="3658">
                  <c:v>1.1318436541931836</c:v>
                </c:pt>
                <c:pt idx="3659">
                  <c:v>0.64216956369058986</c:v>
                </c:pt>
                <c:pt idx="3660">
                  <c:v>0.47986687772212955</c:v>
                </c:pt>
                <c:pt idx="3661">
                  <c:v>0.3969397348101617</c:v>
                </c:pt>
                <c:pt idx="3662">
                  <c:v>1.1967617893566542</c:v>
                </c:pt>
                <c:pt idx="3663">
                  <c:v>0.62669659569750591</c:v>
                </c:pt>
                <c:pt idx="3664">
                  <c:v>0.80005784411603298</c:v>
                </c:pt>
                <c:pt idx="3665">
                  <c:v>0.96018343630170477</c:v>
                </c:pt>
                <c:pt idx="3666">
                  <c:v>0.77626464894416447</c:v>
                </c:pt>
                <c:pt idx="3667">
                  <c:v>0.54615895414790883</c:v>
                </c:pt>
                <c:pt idx="3668">
                  <c:v>0.46744849711552727</c:v>
                </c:pt>
                <c:pt idx="3669">
                  <c:v>0.39350580634312965</c:v>
                </c:pt>
                <c:pt idx="3670">
                  <c:v>0.40671358995930668</c:v>
                </c:pt>
                <c:pt idx="3671">
                  <c:v>1.0159259139121035</c:v>
                </c:pt>
                <c:pt idx="3672">
                  <c:v>1.1858485340314091</c:v>
                </c:pt>
                <c:pt idx="3673">
                  <c:v>0.38213940290572168</c:v>
                </c:pt>
                <c:pt idx="3674">
                  <c:v>0.9347295296746112</c:v>
                </c:pt>
                <c:pt idx="3675">
                  <c:v>1.8831541790516779</c:v>
                </c:pt>
                <c:pt idx="3676">
                  <c:v>0.34544181811366942</c:v>
                </c:pt>
                <c:pt idx="3677">
                  <c:v>0.53843751694332553</c:v>
                </c:pt>
                <c:pt idx="3678">
                  <c:v>1.8178539046840805</c:v>
                </c:pt>
                <c:pt idx="3679">
                  <c:v>1.0151246788212827</c:v>
                </c:pt>
                <c:pt idx="3680">
                  <c:v>0.51641928891774336</c:v>
                </c:pt>
                <c:pt idx="3681">
                  <c:v>2.6015049967400103</c:v>
                </c:pt>
                <c:pt idx="3682">
                  <c:v>0.26645229569235113</c:v>
                </c:pt>
                <c:pt idx="3683">
                  <c:v>1.0461508147849392</c:v>
                </c:pt>
                <c:pt idx="3684">
                  <c:v>0.500871328439218</c:v>
                </c:pt>
                <c:pt idx="3685">
                  <c:v>0.65912907391914133</c:v>
                </c:pt>
                <c:pt idx="3686">
                  <c:v>0.41633995341183816</c:v>
                </c:pt>
                <c:pt idx="3687">
                  <c:v>0.36791685011416242</c:v>
                </c:pt>
                <c:pt idx="3688">
                  <c:v>1.118098149734903</c:v>
                </c:pt>
                <c:pt idx="3689">
                  <c:v>0.33426540666037735</c:v>
                </c:pt>
                <c:pt idx="3690">
                  <c:v>1.1300506916542774</c:v>
                </c:pt>
                <c:pt idx="3691">
                  <c:v>0.58890225797768703</c:v>
                </c:pt>
                <c:pt idx="3692">
                  <c:v>1.2506131261797444</c:v>
                </c:pt>
                <c:pt idx="3693">
                  <c:v>0.67498806366897035</c:v>
                </c:pt>
                <c:pt idx="3694">
                  <c:v>1.3972666236676501</c:v>
                </c:pt>
                <c:pt idx="3695">
                  <c:v>0.99467194484315791</c:v>
                </c:pt>
                <c:pt idx="3696">
                  <c:v>0.98480571324704824</c:v>
                </c:pt>
                <c:pt idx="3697">
                  <c:v>1.2054933015538691</c:v>
                </c:pt>
                <c:pt idx="3698">
                  <c:v>1.0079674562456769</c:v>
                </c:pt>
                <c:pt idx="3699">
                  <c:v>0.68194057403955288</c:v>
                </c:pt>
                <c:pt idx="3700">
                  <c:v>0.23098658931238272</c:v>
                </c:pt>
                <c:pt idx="3701">
                  <c:v>0.9879159338568918</c:v>
                </c:pt>
                <c:pt idx="3702">
                  <c:v>0.53115263219595421</c:v>
                </c:pt>
                <c:pt idx="3703">
                  <c:v>0.35079321190247431</c:v>
                </c:pt>
                <c:pt idx="3704">
                  <c:v>1.0048939016593295</c:v>
                </c:pt>
                <c:pt idx="3705">
                  <c:v>0.46362328145960346</c:v>
                </c:pt>
                <c:pt idx="3706">
                  <c:v>0.18627845619004352</c:v>
                </c:pt>
                <c:pt idx="3707">
                  <c:v>0.79526851119470732</c:v>
                </c:pt>
                <c:pt idx="3708">
                  <c:v>0.38279776386971637</c:v>
                </c:pt>
                <c:pt idx="3709">
                  <c:v>0.82130787668881655</c:v>
                </c:pt>
                <c:pt idx="3710">
                  <c:v>0.81207630841654255</c:v>
                </c:pt>
                <c:pt idx="3711">
                  <c:v>0.40547071894085424</c:v>
                </c:pt>
                <c:pt idx="3712">
                  <c:v>0.17558512210213778</c:v>
                </c:pt>
                <c:pt idx="3713">
                  <c:v>0.35937104397869807</c:v>
                </c:pt>
                <c:pt idx="3714">
                  <c:v>0.14585210899483039</c:v>
                </c:pt>
                <c:pt idx="3715">
                  <c:v>0.32764372647242335</c:v>
                </c:pt>
                <c:pt idx="3716">
                  <c:v>1.584933289381012</c:v>
                </c:pt>
                <c:pt idx="3717">
                  <c:v>0.41621231468372183</c:v>
                </c:pt>
                <c:pt idx="3718">
                  <c:v>0.15099717141938596</c:v>
                </c:pt>
                <c:pt idx="3719">
                  <c:v>0.72692797046606572</c:v>
                </c:pt>
                <c:pt idx="3720">
                  <c:v>0.63269353502135062</c:v>
                </c:pt>
                <c:pt idx="3721">
                  <c:v>0.65674073869908312</c:v>
                </c:pt>
                <c:pt idx="3722">
                  <c:v>1.1914588256708443</c:v>
                </c:pt>
                <c:pt idx="3723">
                  <c:v>0.3292586040337645</c:v>
                </c:pt>
                <c:pt idx="3724">
                  <c:v>1.4350135992708697</c:v>
                </c:pt>
                <c:pt idx="3725">
                  <c:v>0.65832496871644652</c:v>
                </c:pt>
                <c:pt idx="3726">
                  <c:v>1.4084576293320081</c:v>
                </c:pt>
                <c:pt idx="3727">
                  <c:v>0.2346957051786579</c:v>
                </c:pt>
                <c:pt idx="3728">
                  <c:v>1.2748875375367035</c:v>
                </c:pt>
                <c:pt idx="3729">
                  <c:v>0.15402475742344446</c:v>
                </c:pt>
                <c:pt idx="3730">
                  <c:v>0.66496452302741482</c:v>
                </c:pt>
                <c:pt idx="3731">
                  <c:v>0.36648043293358001</c:v>
                </c:pt>
                <c:pt idx="3732">
                  <c:v>0.58263486767715911</c:v>
                </c:pt>
                <c:pt idx="3733">
                  <c:v>0.20986485229109353</c:v>
                </c:pt>
                <c:pt idx="3734">
                  <c:v>0.1924904725220592</c:v>
                </c:pt>
                <c:pt idx="3735">
                  <c:v>1.0341622290687933</c:v>
                </c:pt>
                <c:pt idx="3736">
                  <c:v>0.73764280889237177</c:v>
                </c:pt>
                <c:pt idx="3737">
                  <c:v>0.8251964235103828</c:v>
                </c:pt>
                <c:pt idx="3738">
                  <c:v>0.53259338264333456</c:v>
                </c:pt>
                <c:pt idx="3739">
                  <c:v>0.25228616754023109</c:v>
                </c:pt>
                <c:pt idx="3740">
                  <c:v>0.51975150078308618</c:v>
                </c:pt>
                <c:pt idx="3741">
                  <c:v>0.39171228865995023</c:v>
                </c:pt>
                <c:pt idx="3742">
                  <c:v>0.40845236646865024</c:v>
                </c:pt>
                <c:pt idx="3743">
                  <c:v>1.0084823968129499</c:v>
                </c:pt>
                <c:pt idx="3744">
                  <c:v>1.7391944177915883</c:v>
                </c:pt>
                <c:pt idx="3745">
                  <c:v>0.11777327331414152</c:v>
                </c:pt>
                <c:pt idx="3746">
                  <c:v>0.76072663842830812</c:v>
                </c:pt>
                <c:pt idx="3747">
                  <c:v>1.8010789640209561</c:v>
                </c:pt>
                <c:pt idx="3748">
                  <c:v>0.3928107963157903</c:v>
                </c:pt>
                <c:pt idx="3749">
                  <c:v>0.28463327149743411</c:v>
                </c:pt>
                <c:pt idx="3750">
                  <c:v>0.92252462545097946</c:v>
                </c:pt>
                <c:pt idx="3751">
                  <c:v>0.4301352660523477</c:v>
                </c:pt>
                <c:pt idx="3752">
                  <c:v>0.3203006225276398</c:v>
                </c:pt>
                <c:pt idx="3753">
                  <c:v>0.45496053306043971</c:v>
                </c:pt>
                <c:pt idx="3754">
                  <c:v>0.77872346961376127</c:v>
                </c:pt>
                <c:pt idx="3755">
                  <c:v>0.57428986503570645</c:v>
                </c:pt>
                <c:pt idx="3756">
                  <c:v>0.53268243449256703</c:v>
                </c:pt>
                <c:pt idx="3757">
                  <c:v>0.66968384172082218</c:v>
                </c:pt>
                <c:pt idx="3758">
                  <c:v>0.54468133420251619</c:v>
                </c:pt>
                <c:pt idx="3759">
                  <c:v>0.33135388993257481</c:v>
                </c:pt>
                <c:pt idx="3760">
                  <c:v>1.6895071414018183</c:v>
                </c:pt>
                <c:pt idx="3761">
                  <c:v>0.67626188532137355</c:v>
                </c:pt>
                <c:pt idx="3762">
                  <c:v>0.32666792415259682</c:v>
                </c:pt>
                <c:pt idx="3763">
                  <c:v>0.36066895952830685</c:v>
                </c:pt>
                <c:pt idx="3764">
                  <c:v>0.67664768551478227</c:v>
                </c:pt>
                <c:pt idx="3765">
                  <c:v>0.2925963021152409</c:v>
                </c:pt>
                <c:pt idx="3766">
                  <c:v>0.54469447334835719</c:v>
                </c:pt>
                <c:pt idx="3767">
                  <c:v>1.8753632787288983</c:v>
                </c:pt>
                <c:pt idx="3768">
                  <c:v>0.81321872264630901</c:v>
                </c:pt>
                <c:pt idx="3769">
                  <c:v>0.61527515080916839</c:v>
                </c:pt>
                <c:pt idx="3770">
                  <c:v>0.6616050288192461</c:v>
                </c:pt>
                <c:pt idx="3771">
                  <c:v>0.85910403395509349</c:v>
                </c:pt>
                <c:pt idx="3772">
                  <c:v>0.32988468070257881</c:v>
                </c:pt>
                <c:pt idx="3773">
                  <c:v>0.33134093526876973</c:v>
                </c:pt>
                <c:pt idx="3774">
                  <c:v>0.31819708417008624</c:v>
                </c:pt>
                <c:pt idx="3775">
                  <c:v>2.0056184703855191</c:v>
                </c:pt>
                <c:pt idx="3776">
                  <c:v>0.69745558664342389</c:v>
                </c:pt>
                <c:pt idx="3777">
                  <c:v>0.4063494551630652</c:v>
                </c:pt>
                <c:pt idx="3778">
                  <c:v>0.5152724391782979</c:v>
                </c:pt>
                <c:pt idx="3779">
                  <c:v>2.5146675322201535</c:v>
                </c:pt>
                <c:pt idx="3780">
                  <c:v>1.234559616798234</c:v>
                </c:pt>
                <c:pt idx="3781">
                  <c:v>0.43707969823462645</c:v>
                </c:pt>
                <c:pt idx="3782">
                  <c:v>1.3960601608551528</c:v>
                </c:pt>
                <c:pt idx="3783">
                  <c:v>0.55177690649885835</c:v>
                </c:pt>
                <c:pt idx="3784">
                  <c:v>0.39936503162801706</c:v>
                </c:pt>
                <c:pt idx="3785">
                  <c:v>0.48152940311687947</c:v>
                </c:pt>
                <c:pt idx="3786">
                  <c:v>1.9147436796944759</c:v>
                </c:pt>
                <c:pt idx="3787">
                  <c:v>0.45163334452686155</c:v>
                </c:pt>
                <c:pt idx="3788">
                  <c:v>0.53513069750682585</c:v>
                </c:pt>
                <c:pt idx="3789">
                  <c:v>0.46277693791252827</c:v>
                </c:pt>
                <c:pt idx="3790">
                  <c:v>0.76814251897857566</c:v>
                </c:pt>
                <c:pt idx="3791">
                  <c:v>1.2170006374583875</c:v>
                </c:pt>
                <c:pt idx="3792">
                  <c:v>0.95046517116654217</c:v>
                </c:pt>
                <c:pt idx="3793">
                  <c:v>0.86171325565849244</c:v>
                </c:pt>
                <c:pt idx="3794">
                  <c:v>0.37625760367386774</c:v>
                </c:pt>
                <c:pt idx="3795">
                  <c:v>0.33829321555277236</c:v>
                </c:pt>
                <c:pt idx="3796">
                  <c:v>1.3103001167477859</c:v>
                </c:pt>
                <c:pt idx="3797">
                  <c:v>0.33963534127521022</c:v>
                </c:pt>
                <c:pt idx="3798">
                  <c:v>1.3861552233883148</c:v>
                </c:pt>
                <c:pt idx="3799">
                  <c:v>1.7295122115606651</c:v>
                </c:pt>
                <c:pt idx="3800">
                  <c:v>0.60027891917819143</c:v>
                </c:pt>
                <c:pt idx="3801">
                  <c:v>0.48478550456441533</c:v>
                </c:pt>
                <c:pt idx="3802">
                  <c:v>0.48838687447704554</c:v>
                </c:pt>
                <c:pt idx="3803">
                  <c:v>1.3551705437913266</c:v>
                </c:pt>
                <c:pt idx="3804">
                  <c:v>0.52056290127358429</c:v>
                </c:pt>
                <c:pt idx="3805">
                  <c:v>0.33027402073159201</c:v>
                </c:pt>
                <c:pt idx="3806">
                  <c:v>1.4575049558117605</c:v>
                </c:pt>
                <c:pt idx="3807">
                  <c:v>0.42695012955979444</c:v>
                </c:pt>
                <c:pt idx="3808">
                  <c:v>0.60637756339668736</c:v>
                </c:pt>
                <c:pt idx="3809">
                  <c:v>0.78746694463778011</c:v>
                </c:pt>
                <c:pt idx="3810">
                  <c:v>1.0035224611744307</c:v>
                </c:pt>
                <c:pt idx="3811">
                  <c:v>3.5980632218289448</c:v>
                </c:pt>
                <c:pt idx="3812">
                  <c:v>0.71851929700933193</c:v>
                </c:pt>
                <c:pt idx="3813">
                  <c:v>0.7628363742662535</c:v>
                </c:pt>
                <c:pt idx="3814">
                  <c:v>0.360433415599899</c:v>
                </c:pt>
                <c:pt idx="3815">
                  <c:v>0.57952619704605646</c:v>
                </c:pt>
                <c:pt idx="3816">
                  <c:v>0.69037805617102421</c:v>
                </c:pt>
                <c:pt idx="3817">
                  <c:v>0.86204685121645697</c:v>
                </c:pt>
                <c:pt idx="3818">
                  <c:v>0.71597374996680219</c:v>
                </c:pt>
                <c:pt idx="3819">
                  <c:v>0.70563289604605028</c:v>
                </c:pt>
                <c:pt idx="3820">
                  <c:v>0.94429467494169916</c:v>
                </c:pt>
                <c:pt idx="3821">
                  <c:v>0.39957418650548771</c:v>
                </c:pt>
                <c:pt idx="3822">
                  <c:v>0.59554211001170154</c:v>
                </c:pt>
                <c:pt idx="3823">
                  <c:v>1.7954678483805087</c:v>
                </c:pt>
                <c:pt idx="3824">
                  <c:v>0.41565292078655458</c:v>
                </c:pt>
                <c:pt idx="3825">
                  <c:v>0.78203667351043937</c:v>
                </c:pt>
                <c:pt idx="3826">
                  <c:v>0.40398809370807687</c:v>
                </c:pt>
                <c:pt idx="3827">
                  <c:v>2.5139840526032828</c:v>
                </c:pt>
                <c:pt idx="3828">
                  <c:v>1.8527543471711518</c:v>
                </c:pt>
                <c:pt idx="3829">
                  <c:v>2.0505653110391089</c:v>
                </c:pt>
                <c:pt idx="3830">
                  <c:v>0.53543250654966734</c:v>
                </c:pt>
                <c:pt idx="3831">
                  <c:v>0.80653777168371243</c:v>
                </c:pt>
                <c:pt idx="3832">
                  <c:v>1.677771795161112</c:v>
                </c:pt>
                <c:pt idx="3833">
                  <c:v>0.72882473989656227</c:v>
                </c:pt>
                <c:pt idx="3834">
                  <c:v>0.407169016438169</c:v>
                </c:pt>
                <c:pt idx="3835">
                  <c:v>0.22011299701333145</c:v>
                </c:pt>
                <c:pt idx="3836">
                  <c:v>0.69976755964590343</c:v>
                </c:pt>
                <c:pt idx="3837">
                  <c:v>0.40142649437348044</c:v>
                </c:pt>
                <c:pt idx="3838">
                  <c:v>0.63203337694522133</c:v>
                </c:pt>
                <c:pt idx="3839">
                  <c:v>0.64629816169164356</c:v>
                </c:pt>
                <c:pt idx="3840">
                  <c:v>0.65780457044400364</c:v>
                </c:pt>
                <c:pt idx="3841">
                  <c:v>0.4029960767042568</c:v>
                </c:pt>
                <c:pt idx="3842">
                  <c:v>0.44596658479589979</c:v>
                </c:pt>
                <c:pt idx="3843">
                  <c:v>0.39514012925895847</c:v>
                </c:pt>
                <c:pt idx="3844">
                  <c:v>0.54392259337995053</c:v>
                </c:pt>
                <c:pt idx="3845">
                  <c:v>0.30608637130372612</c:v>
                </c:pt>
                <c:pt idx="3846">
                  <c:v>0.62715471037274451</c:v>
                </c:pt>
                <c:pt idx="3847">
                  <c:v>0.45975585289139681</c:v>
                </c:pt>
                <c:pt idx="3848">
                  <c:v>0.28121909410544116</c:v>
                </c:pt>
                <c:pt idx="3849">
                  <c:v>0.54129391667933302</c:v>
                </c:pt>
                <c:pt idx="3850">
                  <c:v>0.61880483044699897</c:v>
                </c:pt>
                <c:pt idx="3851">
                  <c:v>1.0681264491469928</c:v>
                </c:pt>
                <c:pt idx="3852">
                  <c:v>0.66211891400642542</c:v>
                </c:pt>
                <c:pt idx="3853">
                  <c:v>0.48450943523737622</c:v>
                </c:pt>
                <c:pt idx="3854">
                  <c:v>0.65931615402568755</c:v>
                </c:pt>
                <c:pt idx="3855">
                  <c:v>1.4865275393227337</c:v>
                </c:pt>
                <c:pt idx="3856">
                  <c:v>0.60861169903576873</c:v>
                </c:pt>
                <c:pt idx="3857">
                  <c:v>1.714137932730053</c:v>
                </c:pt>
                <c:pt idx="3858">
                  <c:v>1.1076959202691128</c:v>
                </c:pt>
                <c:pt idx="3859">
                  <c:v>0.34575760092904662</c:v>
                </c:pt>
                <c:pt idx="3860">
                  <c:v>0.4666841657696908</c:v>
                </c:pt>
                <c:pt idx="3861">
                  <c:v>1.2303391592244166</c:v>
                </c:pt>
                <c:pt idx="3862">
                  <c:v>0.68240368639150784</c:v>
                </c:pt>
                <c:pt idx="3863">
                  <c:v>0.33284743267817535</c:v>
                </c:pt>
                <c:pt idx="3864">
                  <c:v>0.73661493991815064</c:v>
                </c:pt>
                <c:pt idx="3865">
                  <c:v>0.19203970350057828</c:v>
                </c:pt>
                <c:pt idx="3866">
                  <c:v>0.54854104681880067</c:v>
                </c:pt>
                <c:pt idx="3867">
                  <c:v>0.2825300886694565</c:v>
                </c:pt>
                <c:pt idx="3868">
                  <c:v>1.2807049813375189</c:v>
                </c:pt>
                <c:pt idx="3869">
                  <c:v>5.7128194454397612</c:v>
                </c:pt>
                <c:pt idx="3870">
                  <c:v>0.26866883816262344</c:v>
                </c:pt>
                <c:pt idx="3871">
                  <c:v>0.41172584682833363</c:v>
                </c:pt>
                <c:pt idx="3872">
                  <c:v>0.81065257937758961</c:v>
                </c:pt>
                <c:pt idx="3873">
                  <c:v>0.45037221473267319</c:v>
                </c:pt>
                <c:pt idx="3874">
                  <c:v>1.7514733819215729</c:v>
                </c:pt>
                <c:pt idx="3875">
                  <c:v>0.59154580344603713</c:v>
                </c:pt>
                <c:pt idx="3876">
                  <c:v>0.27674257154763587</c:v>
                </c:pt>
                <c:pt idx="3877">
                  <c:v>1.3762352187342097</c:v>
                </c:pt>
                <c:pt idx="3878">
                  <c:v>0.40009180594792187</c:v>
                </c:pt>
                <c:pt idx="3879">
                  <c:v>0.27001580987906248</c:v>
                </c:pt>
                <c:pt idx="3880">
                  <c:v>0.22156517637570711</c:v>
                </c:pt>
                <c:pt idx="3881">
                  <c:v>0.28987176586203972</c:v>
                </c:pt>
                <c:pt idx="3882">
                  <c:v>0.36592214157917341</c:v>
                </c:pt>
                <c:pt idx="3883">
                  <c:v>0.56069776056950582</c:v>
                </c:pt>
                <c:pt idx="3884">
                  <c:v>0.81089056256354652</c:v>
                </c:pt>
                <c:pt idx="3885">
                  <c:v>0.31623124229864202</c:v>
                </c:pt>
                <c:pt idx="3886">
                  <c:v>0.22353300902364553</c:v>
                </c:pt>
                <c:pt idx="3887">
                  <c:v>0.53906477516159701</c:v>
                </c:pt>
                <c:pt idx="3888">
                  <c:v>1.3300188169009652</c:v>
                </c:pt>
                <c:pt idx="3889">
                  <c:v>1.0563223834059094</c:v>
                </c:pt>
                <c:pt idx="3890">
                  <c:v>0.57163986080461338</c:v>
                </c:pt>
                <c:pt idx="3891">
                  <c:v>0.48719942436746427</c:v>
                </c:pt>
                <c:pt idx="3892">
                  <c:v>0.84061860594741222</c:v>
                </c:pt>
                <c:pt idx="3893">
                  <c:v>2.2268315918979709</c:v>
                </c:pt>
                <c:pt idx="3894">
                  <c:v>0.96579720607703956</c:v>
                </c:pt>
                <c:pt idx="3895">
                  <c:v>0.8101096054593937</c:v>
                </c:pt>
                <c:pt idx="3896">
                  <c:v>0.48353595276945471</c:v>
                </c:pt>
                <c:pt idx="3897">
                  <c:v>0.49535448538161247</c:v>
                </c:pt>
                <c:pt idx="3898">
                  <c:v>0.8062037352843483</c:v>
                </c:pt>
                <c:pt idx="3899">
                  <c:v>0.26490046800057193</c:v>
                </c:pt>
                <c:pt idx="3900">
                  <c:v>1.3625633179747068</c:v>
                </c:pt>
                <c:pt idx="3901">
                  <c:v>0.7796684139737653</c:v>
                </c:pt>
                <c:pt idx="3902">
                  <c:v>0.64000640177096735</c:v>
                </c:pt>
                <c:pt idx="3903">
                  <c:v>1.6699053286843959</c:v>
                </c:pt>
                <c:pt idx="3904">
                  <c:v>0.62109656569323179</c:v>
                </c:pt>
                <c:pt idx="3905">
                  <c:v>0.28588856859972933</c:v>
                </c:pt>
                <c:pt idx="3906">
                  <c:v>0.65795995148003794</c:v>
                </c:pt>
                <c:pt idx="3907">
                  <c:v>0.61117784498535432</c:v>
                </c:pt>
                <c:pt idx="3908">
                  <c:v>1.1571435387570244</c:v>
                </c:pt>
                <c:pt idx="3909">
                  <c:v>0.62047576825327</c:v>
                </c:pt>
                <c:pt idx="3910">
                  <c:v>0.33567907010322817</c:v>
                </c:pt>
                <c:pt idx="3911">
                  <c:v>0.37470730485696135</c:v>
                </c:pt>
                <c:pt idx="3912">
                  <c:v>1.2503626449468714</c:v>
                </c:pt>
                <c:pt idx="3913">
                  <c:v>1.3363862707531555</c:v>
                </c:pt>
                <c:pt idx="3914">
                  <c:v>1.3289350609591888</c:v>
                </c:pt>
                <c:pt idx="3915">
                  <c:v>0.18617864741897691</c:v>
                </c:pt>
                <c:pt idx="3916">
                  <c:v>0.44189875694851949</c:v>
                </c:pt>
                <c:pt idx="3917">
                  <c:v>0.66752552399025467</c:v>
                </c:pt>
                <c:pt idx="3918">
                  <c:v>0.24190565011995505</c:v>
                </c:pt>
                <c:pt idx="3919">
                  <c:v>0.41134210124080017</c:v>
                </c:pt>
                <c:pt idx="3920">
                  <c:v>0.35231103267175856</c:v>
                </c:pt>
                <c:pt idx="3921">
                  <c:v>0.39018649921113435</c:v>
                </c:pt>
                <c:pt idx="3922">
                  <c:v>0.16415807128788112</c:v>
                </c:pt>
                <c:pt idx="3923">
                  <c:v>0.4665234714293674</c:v>
                </c:pt>
                <c:pt idx="3924">
                  <c:v>0.96940593243641349</c:v>
                </c:pt>
                <c:pt idx="3925">
                  <c:v>0.33579253950821175</c:v>
                </c:pt>
                <c:pt idx="3926">
                  <c:v>0.60653427691594408</c:v>
                </c:pt>
                <c:pt idx="3927">
                  <c:v>1.0375759684699686</c:v>
                </c:pt>
                <c:pt idx="3928">
                  <c:v>0.44668720099022624</c:v>
                </c:pt>
                <c:pt idx="3929">
                  <c:v>0.64411449815378896</c:v>
                </c:pt>
                <c:pt idx="3930">
                  <c:v>0.34893645132327028</c:v>
                </c:pt>
                <c:pt idx="3931">
                  <c:v>1.827538243916847</c:v>
                </c:pt>
                <c:pt idx="3932">
                  <c:v>0.40491914036295257</c:v>
                </c:pt>
                <c:pt idx="3933">
                  <c:v>1.5364485114974122</c:v>
                </c:pt>
                <c:pt idx="3934">
                  <c:v>0.20249211300534276</c:v>
                </c:pt>
                <c:pt idx="3935">
                  <c:v>0.59572164499550895</c:v>
                </c:pt>
                <c:pt idx="3936">
                  <c:v>0.44782584685453536</c:v>
                </c:pt>
                <c:pt idx="3937">
                  <c:v>1.5785142045273197</c:v>
                </c:pt>
                <c:pt idx="3938">
                  <c:v>0.46524929825417366</c:v>
                </c:pt>
                <c:pt idx="3939">
                  <c:v>0.43575516307541606</c:v>
                </c:pt>
                <c:pt idx="3940">
                  <c:v>0.56393966723882893</c:v>
                </c:pt>
                <c:pt idx="3941">
                  <c:v>1.4439691820175953</c:v>
                </c:pt>
                <c:pt idx="3942">
                  <c:v>0.66401419827531938</c:v>
                </c:pt>
                <c:pt idx="3943">
                  <c:v>0.45247897992752928</c:v>
                </c:pt>
                <c:pt idx="3944">
                  <c:v>0.71725419376458999</c:v>
                </c:pt>
                <c:pt idx="3945">
                  <c:v>0.65384471312890569</c:v>
                </c:pt>
                <c:pt idx="3946">
                  <c:v>0.3820173608838815</c:v>
                </c:pt>
                <c:pt idx="3947">
                  <c:v>1.0263094680513691</c:v>
                </c:pt>
                <c:pt idx="3948">
                  <c:v>0.39212615915480287</c:v>
                </c:pt>
                <c:pt idx="3949">
                  <c:v>0.65584079501438086</c:v>
                </c:pt>
                <c:pt idx="3950">
                  <c:v>1.3847848472047102</c:v>
                </c:pt>
                <c:pt idx="3951">
                  <c:v>0.34652602114462067</c:v>
                </c:pt>
                <c:pt idx="3952">
                  <c:v>1.5172193812674368</c:v>
                </c:pt>
                <c:pt idx="3953">
                  <c:v>0.86498774588365035</c:v>
                </c:pt>
                <c:pt idx="3954">
                  <c:v>0.40356509947909019</c:v>
                </c:pt>
                <c:pt idx="3955">
                  <c:v>0.15967129155795379</c:v>
                </c:pt>
                <c:pt idx="3956">
                  <c:v>1.0286022091043239</c:v>
                </c:pt>
                <c:pt idx="3957">
                  <c:v>0.31625761018244081</c:v>
                </c:pt>
                <c:pt idx="3958">
                  <c:v>0.5686810868832255</c:v>
                </c:pt>
                <c:pt idx="3959">
                  <c:v>3.7267011944373216</c:v>
                </c:pt>
                <c:pt idx="3960">
                  <c:v>0.18758225246571331</c:v>
                </c:pt>
                <c:pt idx="3961">
                  <c:v>0.61107411382763699</c:v>
                </c:pt>
                <c:pt idx="3962">
                  <c:v>1.4844340422356144</c:v>
                </c:pt>
                <c:pt idx="3963">
                  <c:v>0.86243560517782669</c:v>
                </c:pt>
                <c:pt idx="3964">
                  <c:v>1.1982987482193581</c:v>
                </c:pt>
                <c:pt idx="3965">
                  <c:v>0.85564901263961002</c:v>
                </c:pt>
                <c:pt idx="3966">
                  <c:v>0.68533291356794213</c:v>
                </c:pt>
                <c:pt idx="3967">
                  <c:v>0.39232047974536244</c:v>
                </c:pt>
                <c:pt idx="3968">
                  <c:v>0.76183354324528585</c:v>
                </c:pt>
                <c:pt idx="3969">
                  <c:v>1.4125700221341202</c:v>
                </c:pt>
                <c:pt idx="3970">
                  <c:v>7.8342499706825794</c:v>
                </c:pt>
                <c:pt idx="3971">
                  <c:v>2.1699197775845085</c:v>
                </c:pt>
                <c:pt idx="3972">
                  <c:v>1.5013057908180367</c:v>
                </c:pt>
                <c:pt idx="3973">
                  <c:v>0.34338571598019418</c:v>
                </c:pt>
                <c:pt idx="3974">
                  <c:v>1.150846188693982</c:v>
                </c:pt>
                <c:pt idx="3975">
                  <c:v>1.4256241467640618</c:v>
                </c:pt>
                <c:pt idx="3976">
                  <c:v>1.6288019106810769</c:v>
                </c:pt>
                <c:pt idx="3977">
                  <c:v>0.26480285385720992</c:v>
                </c:pt>
                <c:pt idx="3978">
                  <c:v>0.46011313532646214</c:v>
                </c:pt>
                <c:pt idx="3979">
                  <c:v>0.52492622919621112</c:v>
                </c:pt>
                <c:pt idx="3980">
                  <c:v>0.38978591245822386</c:v>
                </c:pt>
                <c:pt idx="3981">
                  <c:v>0.31890185760435164</c:v>
                </c:pt>
                <c:pt idx="3982">
                  <c:v>0.971070591288139</c:v>
                </c:pt>
                <c:pt idx="3983">
                  <c:v>1.8856946575595992</c:v>
                </c:pt>
                <c:pt idx="3984">
                  <c:v>0.1575842661608495</c:v>
                </c:pt>
                <c:pt idx="3985">
                  <c:v>1.2431865234963495</c:v>
                </c:pt>
                <c:pt idx="3986">
                  <c:v>0.76422140481979939</c:v>
                </c:pt>
                <c:pt idx="3987">
                  <c:v>0.31318936084106541</c:v>
                </c:pt>
                <c:pt idx="3988">
                  <c:v>0.85185277621322852</c:v>
                </c:pt>
                <c:pt idx="3989">
                  <c:v>0.90904027014269806</c:v>
                </c:pt>
                <c:pt idx="3990">
                  <c:v>0.6624864740390165</c:v>
                </c:pt>
                <c:pt idx="3991">
                  <c:v>0.3923070760612325</c:v>
                </c:pt>
                <c:pt idx="3992">
                  <c:v>0.3431896459717661</c:v>
                </c:pt>
                <c:pt idx="3993">
                  <c:v>1.0901783858386227</c:v>
                </c:pt>
                <c:pt idx="3994">
                  <c:v>0.37086712649254128</c:v>
                </c:pt>
                <c:pt idx="3995">
                  <c:v>1.4273977993963372</c:v>
                </c:pt>
                <c:pt idx="3996">
                  <c:v>0.33604634914533776</c:v>
                </c:pt>
                <c:pt idx="3997">
                  <c:v>1.2777960187301292</c:v>
                </c:pt>
                <c:pt idx="3998">
                  <c:v>0.36762454904166031</c:v>
                </c:pt>
                <c:pt idx="3999">
                  <c:v>0.48697656481635987</c:v>
                </c:pt>
                <c:pt idx="4000">
                  <c:v>0.25638005516494528</c:v>
                </c:pt>
                <c:pt idx="4001">
                  <c:v>2.3621680641072413</c:v>
                </c:pt>
                <c:pt idx="4002">
                  <c:v>2.2001841255943284</c:v>
                </c:pt>
                <c:pt idx="4003">
                  <c:v>1.2291998216063713</c:v>
                </c:pt>
                <c:pt idx="4004">
                  <c:v>0.4496096442461166</c:v>
                </c:pt>
                <c:pt idx="4005">
                  <c:v>0.48583444529084097</c:v>
                </c:pt>
                <c:pt idx="4006">
                  <c:v>0.91566663181668639</c:v>
                </c:pt>
                <c:pt idx="4007">
                  <c:v>0.53971850541755495</c:v>
                </c:pt>
                <c:pt idx="4008">
                  <c:v>0.675326208384882</c:v>
                </c:pt>
                <c:pt idx="4009">
                  <c:v>0.44201992466693485</c:v>
                </c:pt>
                <c:pt idx="4010">
                  <c:v>0.59035088184948104</c:v>
                </c:pt>
                <c:pt idx="4011">
                  <c:v>1.3668236843434334</c:v>
                </c:pt>
                <c:pt idx="4012">
                  <c:v>1.9252616280204691</c:v>
                </c:pt>
                <c:pt idx="4013">
                  <c:v>1.2300448366647132</c:v>
                </c:pt>
                <c:pt idx="4014">
                  <c:v>0.53024043588100023</c:v>
                </c:pt>
                <c:pt idx="4015">
                  <c:v>0.42903460704049001</c:v>
                </c:pt>
                <c:pt idx="4016">
                  <c:v>0.39735325093946844</c:v>
                </c:pt>
                <c:pt idx="4017">
                  <c:v>0.32489843646810979</c:v>
                </c:pt>
                <c:pt idx="4018">
                  <c:v>0.62851782437043513</c:v>
                </c:pt>
                <c:pt idx="4019">
                  <c:v>0.45966399125478979</c:v>
                </c:pt>
                <c:pt idx="4020">
                  <c:v>0.43786443392903274</c:v>
                </c:pt>
                <c:pt idx="4021">
                  <c:v>0.64153141048105666</c:v>
                </c:pt>
                <c:pt idx="4022">
                  <c:v>0.38274635042035238</c:v>
                </c:pt>
                <c:pt idx="4023">
                  <c:v>0.40748911325309367</c:v>
                </c:pt>
                <c:pt idx="4024">
                  <c:v>1.6140680276155968</c:v>
                </c:pt>
                <c:pt idx="4025">
                  <c:v>0.81335058107874625</c:v>
                </c:pt>
                <c:pt idx="4026">
                  <c:v>0.39697635737118991</c:v>
                </c:pt>
                <c:pt idx="4027">
                  <c:v>0.56807068795451554</c:v>
                </c:pt>
                <c:pt idx="4028">
                  <c:v>0.2831727039726713</c:v>
                </c:pt>
                <c:pt idx="4029">
                  <c:v>0.15569178580262116</c:v>
                </c:pt>
                <c:pt idx="4030">
                  <c:v>0.43806329750169759</c:v>
                </c:pt>
                <c:pt idx="4031">
                  <c:v>0.14572532882992134</c:v>
                </c:pt>
                <c:pt idx="4032">
                  <c:v>0.35310153659095739</c:v>
                </c:pt>
                <c:pt idx="4033">
                  <c:v>0.75049992712414848</c:v>
                </c:pt>
                <c:pt idx="4034">
                  <c:v>3.2739322802776698</c:v>
                </c:pt>
                <c:pt idx="4035">
                  <c:v>1.7191838035517315</c:v>
                </c:pt>
                <c:pt idx="4036">
                  <c:v>0.87427707170326607</c:v>
                </c:pt>
                <c:pt idx="4037">
                  <c:v>0.93093285363075484</c:v>
                </c:pt>
                <c:pt idx="4038">
                  <c:v>0.37662349606989143</c:v>
                </c:pt>
                <c:pt idx="4039">
                  <c:v>0.71626660010427523</c:v>
                </c:pt>
                <c:pt idx="4040">
                  <c:v>0.72426862465570252</c:v>
                </c:pt>
                <c:pt idx="4041">
                  <c:v>0.5082388946994354</c:v>
                </c:pt>
                <c:pt idx="4042">
                  <c:v>0.46785701088665599</c:v>
                </c:pt>
                <c:pt idx="4043">
                  <c:v>1.6390181051894606</c:v>
                </c:pt>
                <c:pt idx="4044">
                  <c:v>0.19472361966915117</c:v>
                </c:pt>
                <c:pt idx="4045">
                  <c:v>0.41169925556795406</c:v>
                </c:pt>
                <c:pt idx="4046">
                  <c:v>0.43499675632955875</c:v>
                </c:pt>
                <c:pt idx="4047">
                  <c:v>0.59547511830325695</c:v>
                </c:pt>
                <c:pt idx="4048">
                  <c:v>0.88122870526167074</c:v>
                </c:pt>
                <c:pt idx="4049">
                  <c:v>0.92790099319209862</c:v>
                </c:pt>
                <c:pt idx="4050">
                  <c:v>0.65113713620443125</c:v>
                </c:pt>
                <c:pt idx="4051">
                  <c:v>0.8834156607804674</c:v>
                </c:pt>
                <c:pt idx="4052">
                  <c:v>1.1290498230888366</c:v>
                </c:pt>
                <c:pt idx="4053">
                  <c:v>0.52498228200406116</c:v>
                </c:pt>
                <c:pt idx="4054">
                  <c:v>0.74275676330301976</c:v>
                </c:pt>
                <c:pt idx="4055">
                  <c:v>0.24941331232592306</c:v>
                </c:pt>
                <c:pt idx="4056">
                  <c:v>0.47377255963912235</c:v>
                </c:pt>
                <c:pt idx="4057">
                  <c:v>0.53497078603964343</c:v>
                </c:pt>
                <c:pt idx="4058">
                  <c:v>0.74402962850300081</c:v>
                </c:pt>
                <c:pt idx="4059">
                  <c:v>0.79332603591751627</c:v>
                </c:pt>
                <c:pt idx="4060">
                  <c:v>0.760185121437567</c:v>
                </c:pt>
                <c:pt idx="4061">
                  <c:v>0.45960289322923192</c:v>
                </c:pt>
                <c:pt idx="4062">
                  <c:v>0.35428705652362635</c:v>
                </c:pt>
                <c:pt idx="4063">
                  <c:v>0.51886238413392616</c:v>
                </c:pt>
                <c:pt idx="4064">
                  <c:v>0.42435375181555912</c:v>
                </c:pt>
                <c:pt idx="4065">
                  <c:v>1.827499691996326</c:v>
                </c:pt>
                <c:pt idx="4066">
                  <c:v>0.40983458909825204</c:v>
                </c:pt>
                <c:pt idx="4067">
                  <c:v>2.335387476138842</c:v>
                </c:pt>
                <c:pt idx="4068">
                  <c:v>0.63385253118788665</c:v>
                </c:pt>
                <c:pt idx="4069">
                  <c:v>0.82127798889977821</c:v>
                </c:pt>
                <c:pt idx="4070">
                  <c:v>1.7280245517288302</c:v>
                </c:pt>
                <c:pt idx="4071">
                  <c:v>0.84663391855115067</c:v>
                </c:pt>
                <c:pt idx="4072">
                  <c:v>1.22069049978591</c:v>
                </c:pt>
                <c:pt idx="4073">
                  <c:v>0.90742555080767906</c:v>
                </c:pt>
                <c:pt idx="4074">
                  <c:v>0.64473763093080527</c:v>
                </c:pt>
                <c:pt idx="4075">
                  <c:v>0.40087117578819753</c:v>
                </c:pt>
                <c:pt idx="4076">
                  <c:v>0.55350613761364531</c:v>
                </c:pt>
                <c:pt idx="4077">
                  <c:v>1.662177088529637</c:v>
                </c:pt>
                <c:pt idx="4078">
                  <c:v>0.9537688843545038</c:v>
                </c:pt>
                <c:pt idx="4079">
                  <c:v>0.56247258567708092</c:v>
                </c:pt>
                <c:pt idx="4080">
                  <c:v>0.59168177837641178</c:v>
                </c:pt>
                <c:pt idx="4081">
                  <c:v>0.37680180289075721</c:v>
                </c:pt>
                <c:pt idx="4082">
                  <c:v>0.2957700956070049</c:v>
                </c:pt>
                <c:pt idx="4083">
                  <c:v>0.67997016885632799</c:v>
                </c:pt>
                <c:pt idx="4084">
                  <c:v>0.78556471110832138</c:v>
                </c:pt>
                <c:pt idx="4085">
                  <c:v>0.62995700652069031</c:v>
                </c:pt>
                <c:pt idx="4086">
                  <c:v>1.3990248557967022</c:v>
                </c:pt>
                <c:pt idx="4087">
                  <c:v>1.4153104334518498</c:v>
                </c:pt>
                <c:pt idx="4088">
                  <c:v>1.0755260104168829</c:v>
                </c:pt>
                <c:pt idx="4089">
                  <c:v>1.6583888975087302</c:v>
                </c:pt>
                <c:pt idx="4090">
                  <c:v>0.46667789237012625</c:v>
                </c:pt>
                <c:pt idx="4091">
                  <c:v>0.55514699607140294</c:v>
                </c:pt>
                <c:pt idx="4092">
                  <c:v>0.28332631875629549</c:v>
                </c:pt>
                <c:pt idx="4093">
                  <c:v>0.26932392684655426</c:v>
                </c:pt>
                <c:pt idx="4094">
                  <c:v>0.74459637837781878</c:v>
                </c:pt>
                <c:pt idx="4095">
                  <c:v>1.8110252312349768</c:v>
                </c:pt>
                <c:pt idx="4096">
                  <c:v>0.43668875660410122</c:v>
                </c:pt>
                <c:pt idx="4097">
                  <c:v>0.99337871076039574</c:v>
                </c:pt>
                <c:pt idx="4098">
                  <c:v>2.0023619046773855</c:v>
                </c:pt>
                <c:pt idx="4099">
                  <c:v>0.73274855835503638</c:v>
                </c:pt>
                <c:pt idx="4100">
                  <c:v>1.1757008867415448</c:v>
                </c:pt>
                <c:pt idx="4101">
                  <c:v>0.48333204724305867</c:v>
                </c:pt>
                <c:pt idx="4102">
                  <c:v>1.5037491209745537</c:v>
                </c:pt>
                <c:pt idx="4103">
                  <c:v>0.50689472417566783</c:v>
                </c:pt>
                <c:pt idx="4104">
                  <c:v>1.1373663377107781</c:v>
                </c:pt>
                <c:pt idx="4105">
                  <c:v>0.79481451540812653</c:v>
                </c:pt>
                <c:pt idx="4106">
                  <c:v>0.49709006862316019</c:v>
                </c:pt>
                <c:pt idx="4107">
                  <c:v>0.16492266902317559</c:v>
                </c:pt>
                <c:pt idx="4108">
                  <c:v>0.30930661669120763</c:v>
                </c:pt>
                <c:pt idx="4109">
                  <c:v>0.37680035022893288</c:v>
                </c:pt>
                <c:pt idx="4110">
                  <c:v>0.61884307938861682</c:v>
                </c:pt>
                <c:pt idx="4111">
                  <c:v>0.8529302129859031</c:v>
                </c:pt>
                <c:pt idx="4112">
                  <c:v>0.29989698347629706</c:v>
                </c:pt>
                <c:pt idx="4113">
                  <c:v>0.66402394598184822</c:v>
                </c:pt>
                <c:pt idx="4114">
                  <c:v>0.78101946070079076</c:v>
                </c:pt>
                <c:pt idx="4115">
                  <c:v>0.69962543387794718</c:v>
                </c:pt>
                <c:pt idx="4116">
                  <c:v>1.988754510650923</c:v>
                </c:pt>
                <c:pt idx="4117">
                  <c:v>0.59222937160914613</c:v>
                </c:pt>
                <c:pt idx="4118">
                  <c:v>0.39114803844728863</c:v>
                </c:pt>
                <c:pt idx="4119">
                  <c:v>0.38243685533980837</c:v>
                </c:pt>
                <c:pt idx="4120">
                  <c:v>1.2680234408712334</c:v>
                </c:pt>
                <c:pt idx="4121">
                  <c:v>0.41266429792638692</c:v>
                </c:pt>
                <c:pt idx="4122">
                  <c:v>0.6289135201548951</c:v>
                </c:pt>
                <c:pt idx="4123">
                  <c:v>0.76236638717881067</c:v>
                </c:pt>
                <c:pt idx="4124">
                  <c:v>0.62153631503864959</c:v>
                </c:pt>
                <c:pt idx="4125">
                  <c:v>0.49381440609328109</c:v>
                </c:pt>
                <c:pt idx="4126">
                  <c:v>0.28933967797237709</c:v>
                </c:pt>
                <c:pt idx="4127">
                  <c:v>0.47275273394269179</c:v>
                </c:pt>
                <c:pt idx="4128">
                  <c:v>0.21495788004472269</c:v>
                </c:pt>
                <c:pt idx="4129">
                  <c:v>0.92085571502927377</c:v>
                </c:pt>
                <c:pt idx="4130">
                  <c:v>2.9588045187244365</c:v>
                </c:pt>
                <c:pt idx="4131">
                  <c:v>0.24730984286334021</c:v>
                </c:pt>
                <c:pt idx="4132">
                  <c:v>0.17132560187225773</c:v>
                </c:pt>
                <c:pt idx="4133">
                  <c:v>0.26507353060926409</c:v>
                </c:pt>
                <c:pt idx="4134">
                  <c:v>3.0699157407507274</c:v>
                </c:pt>
                <c:pt idx="4135">
                  <c:v>1.7302693539711915</c:v>
                </c:pt>
                <c:pt idx="4136">
                  <c:v>2.4400525117598213</c:v>
                </c:pt>
                <c:pt idx="4137">
                  <c:v>1.0794006841472155</c:v>
                </c:pt>
                <c:pt idx="4138">
                  <c:v>0.74507277971798647</c:v>
                </c:pt>
                <c:pt idx="4139">
                  <c:v>1.574565019703599</c:v>
                </c:pt>
                <c:pt idx="4140">
                  <c:v>0.71315112366140099</c:v>
                </c:pt>
                <c:pt idx="4141">
                  <c:v>1.9778563764895898</c:v>
                </c:pt>
                <c:pt idx="4142">
                  <c:v>0.13050209327417797</c:v>
                </c:pt>
                <c:pt idx="4143">
                  <c:v>0.57071065468172799</c:v>
                </c:pt>
                <c:pt idx="4144">
                  <c:v>0.57634355520452318</c:v>
                </c:pt>
                <c:pt idx="4145">
                  <c:v>0.93909990339790628</c:v>
                </c:pt>
                <c:pt idx="4146">
                  <c:v>8.1449074031577009</c:v>
                </c:pt>
                <c:pt idx="4147">
                  <c:v>0.32666082318643364</c:v>
                </c:pt>
                <c:pt idx="4148">
                  <c:v>0.73754237722406335</c:v>
                </c:pt>
                <c:pt idx="4149">
                  <c:v>1.0323871777454228</c:v>
                </c:pt>
                <c:pt idx="4150">
                  <c:v>12.392374003084507</c:v>
                </c:pt>
                <c:pt idx="4151">
                  <c:v>0.38148203030707112</c:v>
                </c:pt>
                <c:pt idx="4152">
                  <c:v>1.096823553476387</c:v>
                </c:pt>
                <c:pt idx="4153">
                  <c:v>0.21956865843028173</c:v>
                </c:pt>
                <c:pt idx="4154">
                  <c:v>0.66536955527945207</c:v>
                </c:pt>
                <c:pt idx="4155">
                  <c:v>0.22255380573754027</c:v>
                </c:pt>
                <c:pt idx="4156">
                  <c:v>0.38774117300092514</c:v>
                </c:pt>
                <c:pt idx="4157">
                  <c:v>1.9612799828141527</c:v>
                </c:pt>
                <c:pt idx="4158">
                  <c:v>0.29453843619613851</c:v>
                </c:pt>
                <c:pt idx="4159">
                  <c:v>0.53164410053486988</c:v>
                </c:pt>
                <c:pt idx="4160">
                  <c:v>0.51068395160340463</c:v>
                </c:pt>
                <c:pt idx="4161">
                  <c:v>0.18428765474294068</c:v>
                </c:pt>
                <c:pt idx="4162">
                  <c:v>0.51501048039553043</c:v>
                </c:pt>
                <c:pt idx="4163">
                  <c:v>1.3218066477637196</c:v>
                </c:pt>
                <c:pt idx="4164">
                  <c:v>0.58490762439222743</c:v>
                </c:pt>
                <c:pt idx="4165">
                  <c:v>0.47088172280726903</c:v>
                </c:pt>
                <c:pt idx="4166">
                  <c:v>0.17992532745609155</c:v>
                </c:pt>
                <c:pt idx="4167">
                  <c:v>0.77014729484464239</c:v>
                </c:pt>
                <c:pt idx="4168">
                  <c:v>0.45650380506252852</c:v>
                </c:pt>
                <c:pt idx="4169">
                  <c:v>2.0448749531783359</c:v>
                </c:pt>
                <c:pt idx="4170">
                  <c:v>0.33561692951457717</c:v>
                </c:pt>
                <c:pt idx="4171">
                  <c:v>0.67335153719188823</c:v>
                </c:pt>
                <c:pt idx="4172">
                  <c:v>0.90237041598402901</c:v>
                </c:pt>
                <c:pt idx="4173">
                  <c:v>0.72983891917272303</c:v>
                </c:pt>
                <c:pt idx="4174">
                  <c:v>0.71135692646999416</c:v>
                </c:pt>
                <c:pt idx="4175">
                  <c:v>0.99540694212450864</c:v>
                </c:pt>
                <c:pt idx="4176">
                  <c:v>0.51252824102946637</c:v>
                </c:pt>
                <c:pt idx="4177">
                  <c:v>1.0621209936053295</c:v>
                </c:pt>
                <c:pt idx="4178">
                  <c:v>3.3021496736576657</c:v>
                </c:pt>
                <c:pt idx="4179">
                  <c:v>0.97228311898431952</c:v>
                </c:pt>
                <c:pt idx="4180">
                  <c:v>1.2862873855395811</c:v>
                </c:pt>
                <c:pt idx="4181">
                  <c:v>0.79071375032362079</c:v>
                </c:pt>
                <c:pt idx="4182">
                  <c:v>0.56766213517456088</c:v>
                </c:pt>
                <c:pt idx="4183">
                  <c:v>0.47648843910648636</c:v>
                </c:pt>
                <c:pt idx="4184">
                  <c:v>1.0730742526443562</c:v>
                </c:pt>
                <c:pt idx="4185">
                  <c:v>1.135924939361203</c:v>
                </c:pt>
                <c:pt idx="4186">
                  <c:v>0.43481761217708548</c:v>
                </c:pt>
                <c:pt idx="4187">
                  <c:v>0.61680887411931828</c:v>
                </c:pt>
                <c:pt idx="4188">
                  <c:v>0.56054768467853311</c:v>
                </c:pt>
                <c:pt idx="4189">
                  <c:v>0.39801836578588301</c:v>
                </c:pt>
                <c:pt idx="4190">
                  <c:v>1.8516171125309251</c:v>
                </c:pt>
                <c:pt idx="4191">
                  <c:v>0.24526227096346651</c:v>
                </c:pt>
                <c:pt idx="4192">
                  <c:v>1.8376898545913718</c:v>
                </c:pt>
                <c:pt idx="4193">
                  <c:v>0.30919122945459199</c:v>
                </c:pt>
                <c:pt idx="4194">
                  <c:v>0.93203865451603696</c:v>
                </c:pt>
                <c:pt idx="4195">
                  <c:v>0.55700862136695928</c:v>
                </c:pt>
                <c:pt idx="4196">
                  <c:v>0.83889459051954862</c:v>
                </c:pt>
                <c:pt idx="4197">
                  <c:v>0.69689026614444238</c:v>
                </c:pt>
                <c:pt idx="4198">
                  <c:v>0.7120122310935163</c:v>
                </c:pt>
                <c:pt idx="4199">
                  <c:v>0.26136926990358594</c:v>
                </c:pt>
                <c:pt idx="4200">
                  <c:v>1.4178603830154852</c:v>
                </c:pt>
                <c:pt idx="4201">
                  <c:v>0.92634303192756351</c:v>
                </c:pt>
                <c:pt idx="4202">
                  <c:v>0.22030505288980654</c:v>
                </c:pt>
                <c:pt idx="4203">
                  <c:v>1.0074156653720445</c:v>
                </c:pt>
                <c:pt idx="4204">
                  <c:v>0.40715793304318215</c:v>
                </c:pt>
                <c:pt idx="4205">
                  <c:v>0.26180396608513473</c:v>
                </c:pt>
                <c:pt idx="4206">
                  <c:v>0.76630742707168698</c:v>
                </c:pt>
                <c:pt idx="4207">
                  <c:v>0.94297533116326293</c:v>
                </c:pt>
                <c:pt idx="4208">
                  <c:v>0.20595065960273126</c:v>
                </c:pt>
                <c:pt idx="4209">
                  <c:v>4.4116439389659963</c:v>
                </c:pt>
                <c:pt idx="4210">
                  <c:v>0.88259035305062261</c:v>
                </c:pt>
                <c:pt idx="4211">
                  <c:v>0.40903866210432549</c:v>
                </c:pt>
                <c:pt idx="4212">
                  <c:v>0.548845105378441</c:v>
                </c:pt>
                <c:pt idx="4213">
                  <c:v>0.87290641933439461</c:v>
                </c:pt>
                <c:pt idx="4214">
                  <c:v>1.9088581057325094</c:v>
                </c:pt>
                <c:pt idx="4215">
                  <c:v>0.53294244014669845</c:v>
                </c:pt>
                <c:pt idx="4216">
                  <c:v>0.8188800136160983</c:v>
                </c:pt>
                <c:pt idx="4217">
                  <c:v>0.58528565001538535</c:v>
                </c:pt>
                <c:pt idx="4218">
                  <c:v>0.29400325206269284</c:v>
                </c:pt>
                <c:pt idx="4219">
                  <c:v>0.87455512369642341</c:v>
                </c:pt>
                <c:pt idx="4220">
                  <c:v>2.458946074238419</c:v>
                </c:pt>
                <c:pt idx="4221">
                  <c:v>0.89874797422065156</c:v>
                </c:pt>
                <c:pt idx="4222">
                  <c:v>0.89277074298867365</c:v>
                </c:pt>
                <c:pt idx="4223">
                  <c:v>0.83448772333408516</c:v>
                </c:pt>
                <c:pt idx="4224">
                  <c:v>0.55234734074171155</c:v>
                </c:pt>
                <c:pt idx="4225">
                  <c:v>0.58736909427644146</c:v>
                </c:pt>
                <c:pt idx="4226">
                  <c:v>0.59974928905059333</c:v>
                </c:pt>
                <c:pt idx="4227">
                  <c:v>0.66366121606222905</c:v>
                </c:pt>
                <c:pt idx="4228">
                  <c:v>0.5798709297309903</c:v>
                </c:pt>
                <c:pt idx="4229">
                  <c:v>0.67122184430637677</c:v>
                </c:pt>
                <c:pt idx="4230">
                  <c:v>0.55148843868229591</c:v>
                </c:pt>
                <c:pt idx="4231">
                  <c:v>0.62644412804482463</c:v>
                </c:pt>
                <c:pt idx="4232">
                  <c:v>0.4997031597020718</c:v>
                </c:pt>
                <c:pt idx="4233">
                  <c:v>0.77399860867911863</c:v>
                </c:pt>
                <c:pt idx="4234">
                  <c:v>1.1459728557360773</c:v>
                </c:pt>
                <c:pt idx="4235">
                  <c:v>0.39829928495897232</c:v>
                </c:pt>
                <c:pt idx="4236">
                  <c:v>0.58855806904406116</c:v>
                </c:pt>
                <c:pt idx="4237">
                  <c:v>0.5348397904952622</c:v>
                </c:pt>
                <c:pt idx="4238">
                  <c:v>0.82975216258580509</c:v>
                </c:pt>
                <c:pt idx="4239">
                  <c:v>0.86578624795337911</c:v>
                </c:pt>
                <c:pt idx="4240">
                  <c:v>1.0561925646069463</c:v>
                </c:pt>
                <c:pt idx="4241">
                  <c:v>0.74715296883779025</c:v>
                </c:pt>
                <c:pt idx="4242">
                  <c:v>0.663743888249967</c:v>
                </c:pt>
                <c:pt idx="4243">
                  <c:v>1.1177422176310932</c:v>
                </c:pt>
                <c:pt idx="4244">
                  <c:v>0.9548816150235343</c:v>
                </c:pt>
                <c:pt idx="4245">
                  <c:v>0.72054401417664349</c:v>
                </c:pt>
                <c:pt idx="4246">
                  <c:v>0.58948098237627022</c:v>
                </c:pt>
                <c:pt idx="4247">
                  <c:v>0.36296394149627437</c:v>
                </c:pt>
                <c:pt idx="4248">
                  <c:v>0.35274926033885123</c:v>
                </c:pt>
                <c:pt idx="4249">
                  <c:v>1.7507346541613058</c:v>
                </c:pt>
                <c:pt idx="4250">
                  <c:v>0.34066582616374197</c:v>
                </c:pt>
                <c:pt idx="4251">
                  <c:v>0.29262038445175886</c:v>
                </c:pt>
                <c:pt idx="4252">
                  <c:v>0.59406401520523933</c:v>
                </c:pt>
                <c:pt idx="4253">
                  <c:v>0.23164023515286009</c:v>
                </c:pt>
                <c:pt idx="4254">
                  <c:v>1.0171919526156845</c:v>
                </c:pt>
                <c:pt idx="4255">
                  <c:v>0.59326739836138431</c:v>
                </c:pt>
                <c:pt idx="4256">
                  <c:v>0.75749055927911713</c:v>
                </c:pt>
                <c:pt idx="4257">
                  <c:v>0.93300418680157615</c:v>
                </c:pt>
                <c:pt idx="4258">
                  <c:v>0.96108555888329406</c:v>
                </c:pt>
                <c:pt idx="4259">
                  <c:v>0.83173609221505629</c:v>
                </c:pt>
                <c:pt idx="4260">
                  <c:v>0.44682654790462534</c:v>
                </c:pt>
                <c:pt idx="4261">
                  <c:v>0.61520273493233169</c:v>
                </c:pt>
                <c:pt idx="4262">
                  <c:v>0.61050733518881639</c:v>
                </c:pt>
                <c:pt idx="4263">
                  <c:v>0.29078957625390167</c:v>
                </c:pt>
                <c:pt idx="4264">
                  <c:v>0.99758754309615327</c:v>
                </c:pt>
                <c:pt idx="4265">
                  <c:v>0.50454033208710525</c:v>
                </c:pt>
                <c:pt idx="4266">
                  <c:v>0.32762883865649922</c:v>
                </c:pt>
                <c:pt idx="4267">
                  <c:v>0.47825047818494087</c:v>
                </c:pt>
                <c:pt idx="4268">
                  <c:v>0.82288783387135911</c:v>
                </c:pt>
                <c:pt idx="4269">
                  <c:v>0.59506324407322675</c:v>
                </c:pt>
                <c:pt idx="4270">
                  <c:v>0.3889506986053558</c:v>
                </c:pt>
                <c:pt idx="4271">
                  <c:v>0.63201394307343028</c:v>
                </c:pt>
                <c:pt idx="4272">
                  <c:v>0.48397647130612365</c:v>
                </c:pt>
                <c:pt idx="4273">
                  <c:v>0.4363687958262939</c:v>
                </c:pt>
                <c:pt idx="4274">
                  <c:v>1.1684635978195623</c:v>
                </c:pt>
                <c:pt idx="4275">
                  <c:v>1.2946349628585108</c:v>
                </c:pt>
                <c:pt idx="4276">
                  <c:v>1.2304364941585539</c:v>
                </c:pt>
                <c:pt idx="4277">
                  <c:v>0.67990176421642512</c:v>
                </c:pt>
                <c:pt idx="4278">
                  <c:v>0.90974237095435606</c:v>
                </c:pt>
                <c:pt idx="4279">
                  <c:v>0.44060599612749096</c:v>
                </c:pt>
                <c:pt idx="4280">
                  <c:v>0.23607255786044004</c:v>
                </c:pt>
                <c:pt idx="4281">
                  <c:v>0.83232844030562092</c:v>
                </c:pt>
                <c:pt idx="4282">
                  <c:v>0.48344802268906112</c:v>
                </c:pt>
                <c:pt idx="4283">
                  <c:v>0.35488494014536021</c:v>
                </c:pt>
                <c:pt idx="4284">
                  <c:v>0.41776709173286225</c:v>
                </c:pt>
                <c:pt idx="4285">
                  <c:v>1.0573781589960485</c:v>
                </c:pt>
                <c:pt idx="4286">
                  <c:v>0.62743104033797581</c:v>
                </c:pt>
                <c:pt idx="4287">
                  <c:v>1.0386640528384896</c:v>
                </c:pt>
                <c:pt idx="4288">
                  <c:v>0.83741229209565127</c:v>
                </c:pt>
                <c:pt idx="4289">
                  <c:v>0.5774167137129731</c:v>
                </c:pt>
                <c:pt idx="4290">
                  <c:v>0.82418741883808699</c:v>
                </c:pt>
                <c:pt idx="4291">
                  <c:v>3.1504498949201025</c:v>
                </c:pt>
                <c:pt idx="4292">
                  <c:v>0.52118334518602039</c:v>
                </c:pt>
                <c:pt idx="4293">
                  <c:v>0.63264299189605577</c:v>
                </c:pt>
                <c:pt idx="4294">
                  <c:v>0.60146623477806638</c:v>
                </c:pt>
                <c:pt idx="4295">
                  <c:v>0.37991316012461979</c:v>
                </c:pt>
                <c:pt idx="4296">
                  <c:v>1.1452482986595072</c:v>
                </c:pt>
                <c:pt idx="4297">
                  <c:v>0.4743937923008022</c:v>
                </c:pt>
                <c:pt idx="4298">
                  <c:v>0.39191782608183567</c:v>
                </c:pt>
                <c:pt idx="4299">
                  <c:v>0.69525466133906177</c:v>
                </c:pt>
                <c:pt idx="4300">
                  <c:v>1.3026871051941686</c:v>
                </c:pt>
                <c:pt idx="4301">
                  <c:v>1.1480255489214619</c:v>
                </c:pt>
                <c:pt idx="4302">
                  <c:v>0.43214759843520645</c:v>
                </c:pt>
                <c:pt idx="4303">
                  <c:v>0.14055013426553425</c:v>
                </c:pt>
                <c:pt idx="4304">
                  <c:v>1.6949416488653273</c:v>
                </c:pt>
                <c:pt idx="4305">
                  <c:v>0.70004919396868381</c:v>
                </c:pt>
                <c:pt idx="4306">
                  <c:v>0.75293971215787237</c:v>
                </c:pt>
                <c:pt idx="4307">
                  <c:v>1.5122592649863773</c:v>
                </c:pt>
                <c:pt idx="4308">
                  <c:v>0.71828407078194934</c:v>
                </c:pt>
                <c:pt idx="4309">
                  <c:v>1.5524581532331074</c:v>
                </c:pt>
                <c:pt idx="4310">
                  <c:v>0.88021982627522044</c:v>
                </c:pt>
                <c:pt idx="4311">
                  <c:v>0.37555380287856954</c:v>
                </c:pt>
                <c:pt idx="4312">
                  <c:v>0.64495591463096247</c:v>
                </c:pt>
                <c:pt idx="4313">
                  <c:v>0.10480374243465751</c:v>
                </c:pt>
                <c:pt idx="4314">
                  <c:v>0.23480756225383756</c:v>
                </c:pt>
                <c:pt idx="4315">
                  <c:v>0.62311849313399414</c:v>
                </c:pt>
                <c:pt idx="4316">
                  <c:v>0.57862573821043151</c:v>
                </c:pt>
                <c:pt idx="4317">
                  <c:v>0.69996720635375465</c:v>
                </c:pt>
                <c:pt idx="4318">
                  <c:v>0.2450528081079987</c:v>
                </c:pt>
                <c:pt idx="4319">
                  <c:v>1.0397560629051494</c:v>
                </c:pt>
                <c:pt idx="4320">
                  <c:v>0.57928644244236449</c:v>
                </c:pt>
                <c:pt idx="4321">
                  <c:v>1.3859856336981382</c:v>
                </c:pt>
                <c:pt idx="4322">
                  <c:v>2.2232881247241099</c:v>
                </c:pt>
                <c:pt idx="4323">
                  <c:v>0.48956205920168089</c:v>
                </c:pt>
                <c:pt idx="4324">
                  <c:v>0.50588439311087241</c:v>
                </c:pt>
                <c:pt idx="4325">
                  <c:v>0.66499796470784756</c:v>
                </c:pt>
                <c:pt idx="4326">
                  <c:v>0.76996920938604041</c:v>
                </c:pt>
                <c:pt idx="4327">
                  <c:v>1.0874579200745047</c:v>
                </c:pt>
                <c:pt idx="4328">
                  <c:v>0.67755134614668999</c:v>
                </c:pt>
                <c:pt idx="4329">
                  <c:v>1.9490236514517612</c:v>
                </c:pt>
                <c:pt idx="4330">
                  <c:v>1.4451939062890748</c:v>
                </c:pt>
                <c:pt idx="4331">
                  <c:v>0.57788047494534578</c:v>
                </c:pt>
                <c:pt idx="4332">
                  <c:v>0.23900646414365651</c:v>
                </c:pt>
                <c:pt idx="4333">
                  <c:v>0.7551026117228602</c:v>
                </c:pt>
                <c:pt idx="4334">
                  <c:v>0.9797391130535088</c:v>
                </c:pt>
                <c:pt idx="4335">
                  <c:v>0.10377167310415289</c:v>
                </c:pt>
                <c:pt idx="4336">
                  <c:v>0.35220087522956828</c:v>
                </c:pt>
                <c:pt idx="4337">
                  <c:v>0.46018202663669522</c:v>
                </c:pt>
                <c:pt idx="4338">
                  <c:v>0.9000523225795064</c:v>
                </c:pt>
                <c:pt idx="4339">
                  <c:v>2.0190713185155698</c:v>
                </c:pt>
                <c:pt idx="4340">
                  <c:v>0.45606252880526077</c:v>
                </c:pt>
                <c:pt idx="4341">
                  <c:v>0.64020499926305507</c:v>
                </c:pt>
                <c:pt idx="4342">
                  <c:v>0.86586257625746421</c:v>
                </c:pt>
                <c:pt idx="4343">
                  <c:v>0.67941782319629662</c:v>
                </c:pt>
                <c:pt idx="4344">
                  <c:v>0.35254638380178677</c:v>
                </c:pt>
                <c:pt idx="4345">
                  <c:v>3.744550106866031</c:v>
                </c:pt>
                <c:pt idx="4346">
                  <c:v>1.3183456738220247</c:v>
                </c:pt>
                <c:pt idx="4347">
                  <c:v>1.0208735017453763</c:v>
                </c:pt>
                <c:pt idx="4348">
                  <c:v>0.81421346010750284</c:v>
                </c:pt>
                <c:pt idx="4349">
                  <c:v>0.51143261797037065</c:v>
                </c:pt>
                <c:pt idx="4350">
                  <c:v>2.309973677174773</c:v>
                </c:pt>
                <c:pt idx="4351">
                  <c:v>0.58369875430095985</c:v>
                </c:pt>
                <c:pt idx="4352">
                  <c:v>1.0598246178019901</c:v>
                </c:pt>
                <c:pt idx="4353">
                  <c:v>2.0456973262808211</c:v>
                </c:pt>
                <c:pt idx="4354">
                  <c:v>0.74821586115029992</c:v>
                </c:pt>
                <c:pt idx="4355">
                  <c:v>1.1607426089904953</c:v>
                </c:pt>
                <c:pt idx="4356">
                  <c:v>0.32466883655097145</c:v>
                </c:pt>
                <c:pt idx="4357">
                  <c:v>1.6898088025850897</c:v>
                </c:pt>
                <c:pt idx="4358">
                  <c:v>0.55069696127171019</c:v>
                </c:pt>
                <c:pt idx="4359">
                  <c:v>1.9095124696865997</c:v>
                </c:pt>
                <c:pt idx="4360">
                  <c:v>0.93017336468960909</c:v>
                </c:pt>
                <c:pt idx="4361">
                  <c:v>0.64363481203836292</c:v>
                </c:pt>
                <c:pt idx="4362">
                  <c:v>0.83831878768168056</c:v>
                </c:pt>
                <c:pt idx="4363">
                  <c:v>0.27150546379950885</c:v>
                </c:pt>
                <c:pt idx="4364">
                  <c:v>0.69749365633971727</c:v>
                </c:pt>
                <c:pt idx="4365">
                  <c:v>0.75099126266751792</c:v>
                </c:pt>
                <c:pt idx="4366">
                  <c:v>0.35388984747721391</c:v>
                </c:pt>
                <c:pt idx="4367">
                  <c:v>1.7375237302549726</c:v>
                </c:pt>
                <c:pt idx="4368">
                  <c:v>0.26362404457403332</c:v>
                </c:pt>
                <c:pt idx="4369">
                  <c:v>0.17736074776974853</c:v>
                </c:pt>
                <c:pt idx="4370">
                  <c:v>0.44288248108362899</c:v>
                </c:pt>
                <c:pt idx="4371">
                  <c:v>0.37193729917951818</c:v>
                </c:pt>
                <c:pt idx="4372">
                  <c:v>0.29106849350453168</c:v>
                </c:pt>
                <c:pt idx="4373">
                  <c:v>1.0377660665653421</c:v>
                </c:pt>
                <c:pt idx="4374">
                  <c:v>0.33589248811392597</c:v>
                </c:pt>
                <c:pt idx="4375">
                  <c:v>0.29560119546595831</c:v>
                </c:pt>
                <c:pt idx="4376">
                  <c:v>0.41736149896083113</c:v>
                </c:pt>
                <c:pt idx="4377">
                  <c:v>0.39598617887482995</c:v>
                </c:pt>
                <c:pt idx="4378">
                  <c:v>0.26400857987290288</c:v>
                </c:pt>
                <c:pt idx="4379">
                  <c:v>0.63560408762021303</c:v>
                </c:pt>
                <c:pt idx="4380">
                  <c:v>1.3897059766854376</c:v>
                </c:pt>
                <c:pt idx="4381">
                  <c:v>0.27406437753875057</c:v>
                </c:pt>
                <c:pt idx="4382">
                  <c:v>0.93981233772892159</c:v>
                </c:pt>
                <c:pt idx="4383">
                  <c:v>0.32215593331059783</c:v>
                </c:pt>
                <c:pt idx="4384">
                  <c:v>1.4122723640218926</c:v>
                </c:pt>
                <c:pt idx="4385">
                  <c:v>0.95168680160028596</c:v>
                </c:pt>
                <c:pt idx="4386">
                  <c:v>0.23023771438955287</c:v>
                </c:pt>
                <c:pt idx="4387">
                  <c:v>0.66176311319150494</c:v>
                </c:pt>
                <c:pt idx="4388">
                  <c:v>0.43456266617999484</c:v>
                </c:pt>
                <c:pt idx="4389">
                  <c:v>1.125828647394681</c:v>
                </c:pt>
                <c:pt idx="4390">
                  <c:v>0.62566940753008216</c:v>
                </c:pt>
                <c:pt idx="4391">
                  <c:v>0.46704946708777201</c:v>
                </c:pt>
                <c:pt idx="4392">
                  <c:v>0.31173606638308493</c:v>
                </c:pt>
                <c:pt idx="4393">
                  <c:v>2.3892105641042738</c:v>
                </c:pt>
                <c:pt idx="4394">
                  <c:v>0.72077260162576562</c:v>
                </c:pt>
                <c:pt idx="4395">
                  <c:v>1.33441443678738</c:v>
                </c:pt>
                <c:pt idx="4396">
                  <c:v>0.86374556139394287</c:v>
                </c:pt>
                <c:pt idx="4397">
                  <c:v>1.9352897655785781</c:v>
                </c:pt>
                <c:pt idx="4398">
                  <c:v>0.26537741030344958</c:v>
                </c:pt>
                <c:pt idx="4399">
                  <c:v>0.45567968939797737</c:v>
                </c:pt>
                <c:pt idx="4400">
                  <c:v>0.29496568016230545</c:v>
                </c:pt>
                <c:pt idx="4401">
                  <c:v>0.68080982643753774</c:v>
                </c:pt>
                <c:pt idx="4402">
                  <c:v>1.2601718201463319</c:v>
                </c:pt>
                <c:pt idx="4403">
                  <c:v>0.13945980388779908</c:v>
                </c:pt>
                <c:pt idx="4404">
                  <c:v>0.75112740972590819</c:v>
                </c:pt>
                <c:pt idx="4405">
                  <c:v>0.42842864124259344</c:v>
                </c:pt>
                <c:pt idx="4406">
                  <c:v>1.0599294447327756</c:v>
                </c:pt>
                <c:pt idx="4407">
                  <c:v>1.3396751262529698</c:v>
                </c:pt>
                <c:pt idx="4408">
                  <c:v>0.55247506116095801</c:v>
                </c:pt>
                <c:pt idx="4409">
                  <c:v>0.59165542749509137</c:v>
                </c:pt>
                <c:pt idx="4410">
                  <c:v>0.22451323496187525</c:v>
                </c:pt>
                <c:pt idx="4411">
                  <c:v>0.77276884078706287</c:v>
                </c:pt>
                <c:pt idx="4412">
                  <c:v>1.7308049588028969</c:v>
                </c:pt>
                <c:pt idx="4413">
                  <c:v>0.74782399707539238</c:v>
                </c:pt>
                <c:pt idx="4414">
                  <c:v>0.85071425772558817</c:v>
                </c:pt>
                <c:pt idx="4415">
                  <c:v>0.36602878824951735</c:v>
                </c:pt>
                <c:pt idx="4416">
                  <c:v>1.7721084903813029</c:v>
                </c:pt>
                <c:pt idx="4417">
                  <c:v>0.75304470398298218</c:v>
                </c:pt>
                <c:pt idx="4418">
                  <c:v>0.49557566236157141</c:v>
                </c:pt>
                <c:pt idx="4419">
                  <c:v>0.81784171200032829</c:v>
                </c:pt>
                <c:pt idx="4420">
                  <c:v>0.4287513016702611</c:v>
                </c:pt>
                <c:pt idx="4421">
                  <c:v>1.0207606096127984</c:v>
                </c:pt>
                <c:pt idx="4422">
                  <c:v>2.3234037270851484</c:v>
                </c:pt>
                <c:pt idx="4423">
                  <c:v>1.3379971583980887</c:v>
                </c:pt>
                <c:pt idx="4424">
                  <c:v>0.51912956011917777</c:v>
                </c:pt>
                <c:pt idx="4425">
                  <c:v>3.3590420596555361</c:v>
                </c:pt>
                <c:pt idx="4426">
                  <c:v>1.00111205170085</c:v>
                </c:pt>
                <c:pt idx="4427">
                  <c:v>0.679332205845111</c:v>
                </c:pt>
                <c:pt idx="4428">
                  <c:v>0.60027302492785761</c:v>
                </c:pt>
                <c:pt idx="4429">
                  <c:v>0.86947833000728347</c:v>
                </c:pt>
                <c:pt idx="4430">
                  <c:v>1.0486396262406543</c:v>
                </c:pt>
                <c:pt idx="4431">
                  <c:v>0.67867065314551078</c:v>
                </c:pt>
                <c:pt idx="4432">
                  <c:v>0.75646598064616644</c:v>
                </c:pt>
                <c:pt idx="4433">
                  <c:v>0.42968924307613438</c:v>
                </c:pt>
                <c:pt idx="4434">
                  <c:v>0.35065032717409683</c:v>
                </c:pt>
                <c:pt idx="4435">
                  <c:v>0.88791315605958787</c:v>
                </c:pt>
                <c:pt idx="4436">
                  <c:v>2.7338102234424011</c:v>
                </c:pt>
                <c:pt idx="4437">
                  <c:v>0.83211632888994058</c:v>
                </c:pt>
                <c:pt idx="4438">
                  <c:v>2.1018870098500178</c:v>
                </c:pt>
                <c:pt idx="4439">
                  <c:v>0.26577686154780406</c:v>
                </c:pt>
                <c:pt idx="4440">
                  <c:v>0.77436729844836405</c:v>
                </c:pt>
                <c:pt idx="4441">
                  <c:v>0.41987727184935414</c:v>
                </c:pt>
                <c:pt idx="4442">
                  <c:v>0.85228656508411182</c:v>
                </c:pt>
                <c:pt idx="4443">
                  <c:v>0.41117917892214489</c:v>
                </c:pt>
                <c:pt idx="4444">
                  <c:v>0.49940019694733467</c:v>
                </c:pt>
                <c:pt idx="4445">
                  <c:v>1.2661384909703335</c:v>
                </c:pt>
                <c:pt idx="4446">
                  <c:v>0.22617179322812697</c:v>
                </c:pt>
                <c:pt idx="4447">
                  <c:v>0.35842274449351991</c:v>
                </c:pt>
                <c:pt idx="4448">
                  <c:v>2.2593247739736384</c:v>
                </c:pt>
                <c:pt idx="4449">
                  <c:v>1.1764688810339026</c:v>
                </c:pt>
                <c:pt idx="4450">
                  <c:v>0.65285539099030776</c:v>
                </c:pt>
                <c:pt idx="4451">
                  <c:v>0.39425911291783028</c:v>
                </c:pt>
                <c:pt idx="4452">
                  <c:v>0.82023235669847971</c:v>
                </c:pt>
                <c:pt idx="4453">
                  <c:v>2.1578299736671163</c:v>
                </c:pt>
                <c:pt idx="4454">
                  <c:v>1.4051877957836969</c:v>
                </c:pt>
                <c:pt idx="4455">
                  <c:v>0.12664811431877324</c:v>
                </c:pt>
                <c:pt idx="4456">
                  <c:v>0.17330641858529494</c:v>
                </c:pt>
                <c:pt idx="4457">
                  <c:v>0.91567338396500875</c:v>
                </c:pt>
                <c:pt idx="4458">
                  <c:v>0.66036645763855273</c:v>
                </c:pt>
                <c:pt idx="4459">
                  <c:v>0.45266075864778943</c:v>
                </c:pt>
                <c:pt idx="4460">
                  <c:v>0.18696618909885868</c:v>
                </c:pt>
                <c:pt idx="4461">
                  <c:v>1.1619108846432855</c:v>
                </c:pt>
                <c:pt idx="4462">
                  <c:v>0.15902872275650856</c:v>
                </c:pt>
                <c:pt idx="4463">
                  <c:v>0.36386459600135057</c:v>
                </c:pt>
                <c:pt idx="4464">
                  <c:v>0.83272098352723722</c:v>
                </c:pt>
                <c:pt idx="4465">
                  <c:v>0.90223811978030977</c:v>
                </c:pt>
                <c:pt idx="4466">
                  <c:v>0.35336942191622217</c:v>
                </c:pt>
                <c:pt idx="4467">
                  <c:v>0.47394058715856285</c:v>
                </c:pt>
                <c:pt idx="4468">
                  <c:v>0.51587990417965812</c:v>
                </c:pt>
                <c:pt idx="4469">
                  <c:v>0.91360719886991837</c:v>
                </c:pt>
                <c:pt idx="4470">
                  <c:v>0.73784231126407662</c:v>
                </c:pt>
                <c:pt idx="4471">
                  <c:v>0.54387122785209052</c:v>
                </c:pt>
                <c:pt idx="4472">
                  <c:v>1.4354349499944494</c:v>
                </c:pt>
                <c:pt idx="4473">
                  <c:v>0.489122229233245</c:v>
                </c:pt>
                <c:pt idx="4474">
                  <c:v>0.78566195738109634</c:v>
                </c:pt>
                <c:pt idx="4475">
                  <c:v>0.28375381346002942</c:v>
                </c:pt>
                <c:pt idx="4476">
                  <c:v>1.2560677152133972</c:v>
                </c:pt>
                <c:pt idx="4477">
                  <c:v>0.3703934738164617</c:v>
                </c:pt>
                <c:pt idx="4478">
                  <c:v>1.4639200268328898</c:v>
                </c:pt>
                <c:pt idx="4479">
                  <c:v>1.6674643257710973</c:v>
                </c:pt>
                <c:pt idx="4480">
                  <c:v>0.88058221889404786</c:v>
                </c:pt>
                <c:pt idx="4481">
                  <c:v>0.38682673954594476</c:v>
                </c:pt>
                <c:pt idx="4482">
                  <c:v>1.8283004585052021</c:v>
                </c:pt>
                <c:pt idx="4483">
                  <c:v>0.4946081085056574</c:v>
                </c:pt>
                <c:pt idx="4484">
                  <c:v>0.47877178774195001</c:v>
                </c:pt>
                <c:pt idx="4485">
                  <c:v>0.38371516060322247</c:v>
                </c:pt>
                <c:pt idx="4486">
                  <c:v>0.79605421438632007</c:v>
                </c:pt>
                <c:pt idx="4487">
                  <c:v>0.53762035344299686</c:v>
                </c:pt>
                <c:pt idx="4488">
                  <c:v>0.51959688348127886</c:v>
                </c:pt>
                <c:pt idx="4489">
                  <c:v>1.1988123905883401</c:v>
                </c:pt>
                <c:pt idx="4490">
                  <c:v>0.24877467630533281</c:v>
                </c:pt>
                <c:pt idx="4491">
                  <c:v>0.44348695196546511</c:v>
                </c:pt>
                <c:pt idx="4492">
                  <c:v>1.2761001161280749</c:v>
                </c:pt>
                <c:pt idx="4493">
                  <c:v>0.6866459185595184</c:v>
                </c:pt>
                <c:pt idx="4494">
                  <c:v>0.33123800405446729</c:v>
                </c:pt>
                <c:pt idx="4495">
                  <c:v>0.342235675913932</c:v>
                </c:pt>
                <c:pt idx="4496">
                  <c:v>1.3663529624401343</c:v>
                </c:pt>
                <c:pt idx="4497">
                  <c:v>0.21678252222106062</c:v>
                </c:pt>
                <c:pt idx="4498">
                  <c:v>0.24297612585127681</c:v>
                </c:pt>
                <c:pt idx="4499">
                  <c:v>0.1415198862432144</c:v>
                </c:pt>
                <c:pt idx="4500">
                  <c:v>1.9891773365970606</c:v>
                </c:pt>
                <c:pt idx="4501">
                  <c:v>1.1564112812940672</c:v>
                </c:pt>
                <c:pt idx="4502">
                  <c:v>0.22232801069303715</c:v>
                </c:pt>
                <c:pt idx="4503">
                  <c:v>1.2496668945361264</c:v>
                </c:pt>
                <c:pt idx="4504">
                  <c:v>0.83947329724484254</c:v>
                </c:pt>
                <c:pt idx="4505">
                  <c:v>0.91401568126959576</c:v>
                </c:pt>
                <c:pt idx="4506">
                  <c:v>1.2047098686546731</c:v>
                </c:pt>
                <c:pt idx="4507">
                  <c:v>0.506613907143311</c:v>
                </c:pt>
                <c:pt idx="4508">
                  <c:v>0.87841583096598086</c:v>
                </c:pt>
                <c:pt idx="4509">
                  <c:v>2.2586035206483519</c:v>
                </c:pt>
                <c:pt idx="4510">
                  <c:v>0.63664320698541554</c:v>
                </c:pt>
                <c:pt idx="4511">
                  <c:v>1.2305591783534453</c:v>
                </c:pt>
                <c:pt idx="4512">
                  <c:v>0.55652027151113748</c:v>
                </c:pt>
                <c:pt idx="4513">
                  <c:v>0.72183378451672431</c:v>
                </c:pt>
                <c:pt idx="4514">
                  <c:v>1.5044457221050018</c:v>
                </c:pt>
                <c:pt idx="4515">
                  <c:v>0.67477120366041843</c:v>
                </c:pt>
                <c:pt idx="4516">
                  <c:v>0.44006967702669986</c:v>
                </c:pt>
                <c:pt idx="4517">
                  <c:v>2.7751360438041779</c:v>
                </c:pt>
                <c:pt idx="4518">
                  <c:v>0.53917035651527323</c:v>
                </c:pt>
                <c:pt idx="4519">
                  <c:v>0.96488608635929929</c:v>
                </c:pt>
                <c:pt idx="4520">
                  <c:v>0.71602012024050388</c:v>
                </c:pt>
                <c:pt idx="4521">
                  <c:v>0.48197842843863226</c:v>
                </c:pt>
                <c:pt idx="4522">
                  <c:v>0.4881506468961116</c:v>
                </c:pt>
                <c:pt idx="4523">
                  <c:v>0.59877578288189037</c:v>
                </c:pt>
                <c:pt idx="4524">
                  <c:v>0.52067651410507931</c:v>
                </c:pt>
                <c:pt idx="4525">
                  <c:v>1.4779366591448995</c:v>
                </c:pt>
                <c:pt idx="4526">
                  <c:v>0.85371241462575131</c:v>
                </c:pt>
                <c:pt idx="4527">
                  <c:v>0.30581267711858756</c:v>
                </c:pt>
                <c:pt idx="4528">
                  <c:v>2.1277285078847341</c:v>
                </c:pt>
                <c:pt idx="4529">
                  <c:v>0.6847118404635788</c:v>
                </c:pt>
                <c:pt idx="4530">
                  <c:v>0.81378431597189882</c:v>
                </c:pt>
                <c:pt idx="4531">
                  <c:v>0.56128971268840855</c:v>
                </c:pt>
                <c:pt idx="4532">
                  <c:v>1.925253323051713</c:v>
                </c:pt>
                <c:pt idx="4533">
                  <c:v>1.3965888024923199</c:v>
                </c:pt>
                <c:pt idx="4534">
                  <c:v>0.3770276153525518</c:v>
                </c:pt>
                <c:pt idx="4535">
                  <c:v>1.3627971203894162</c:v>
                </c:pt>
                <c:pt idx="4536">
                  <c:v>0.72599953361196612</c:v>
                </c:pt>
                <c:pt idx="4537">
                  <c:v>1.0757323191579811</c:v>
                </c:pt>
                <c:pt idx="4538">
                  <c:v>0.94691932905434595</c:v>
                </c:pt>
                <c:pt idx="4539">
                  <c:v>0.23002264566499236</c:v>
                </c:pt>
                <c:pt idx="4540">
                  <c:v>0.53808580762584712</c:v>
                </c:pt>
                <c:pt idx="4541">
                  <c:v>0.63488248902222988</c:v>
                </c:pt>
                <c:pt idx="4542">
                  <c:v>0.75309240130676325</c:v>
                </c:pt>
                <c:pt idx="4543">
                  <c:v>0.38422069146455812</c:v>
                </c:pt>
                <c:pt idx="4544">
                  <c:v>0.7138474684999071</c:v>
                </c:pt>
                <c:pt idx="4545">
                  <c:v>0.25242525816895134</c:v>
                </c:pt>
                <c:pt idx="4546">
                  <c:v>0.70595613048278805</c:v>
                </c:pt>
                <c:pt idx="4547">
                  <c:v>1.9467862037469406</c:v>
                </c:pt>
                <c:pt idx="4548">
                  <c:v>0.59350486371693556</c:v>
                </c:pt>
                <c:pt idx="4549">
                  <c:v>1.5612442059806608</c:v>
                </c:pt>
                <c:pt idx="4550">
                  <c:v>1.058544026157942</c:v>
                </c:pt>
                <c:pt idx="4551">
                  <c:v>1.1459300876014191</c:v>
                </c:pt>
                <c:pt idx="4552">
                  <c:v>0.38795947211122506</c:v>
                </c:pt>
                <c:pt idx="4553">
                  <c:v>0.49498115648944613</c:v>
                </c:pt>
                <c:pt idx="4554">
                  <c:v>3.256836487192146</c:v>
                </c:pt>
                <c:pt idx="4555">
                  <c:v>1.0283680744292201</c:v>
                </c:pt>
                <c:pt idx="4556">
                  <c:v>0.9250925674711965</c:v>
                </c:pt>
                <c:pt idx="4557">
                  <c:v>0.46984932942605906</c:v>
                </c:pt>
                <c:pt idx="4558">
                  <c:v>0.44851955309574404</c:v>
                </c:pt>
                <c:pt idx="4559">
                  <c:v>2.029870177313529</c:v>
                </c:pt>
                <c:pt idx="4560">
                  <c:v>0.79374208096677057</c:v>
                </c:pt>
                <c:pt idx="4561">
                  <c:v>0.51109568979184272</c:v>
                </c:pt>
                <c:pt idx="4562">
                  <c:v>0.80144115825434292</c:v>
                </c:pt>
                <c:pt idx="4563">
                  <c:v>0.81109566284542067</c:v>
                </c:pt>
                <c:pt idx="4564">
                  <c:v>0.55346190339349532</c:v>
                </c:pt>
                <c:pt idx="4565">
                  <c:v>4.0309369976055169</c:v>
                </c:pt>
                <c:pt idx="4566">
                  <c:v>0.24195305045358598</c:v>
                </c:pt>
                <c:pt idx="4567">
                  <c:v>0.44402101489148349</c:v>
                </c:pt>
                <c:pt idx="4568">
                  <c:v>0.26817784910927567</c:v>
                </c:pt>
                <c:pt idx="4569">
                  <c:v>0.43193061620546352</c:v>
                </c:pt>
                <c:pt idx="4570">
                  <c:v>0.49989701627834532</c:v>
                </c:pt>
                <c:pt idx="4571">
                  <c:v>0.55273063881269391</c:v>
                </c:pt>
                <c:pt idx="4572">
                  <c:v>0.53707778490053348</c:v>
                </c:pt>
                <c:pt idx="4573">
                  <c:v>1.4389093090619256</c:v>
                </c:pt>
                <c:pt idx="4574">
                  <c:v>0.65874336656106558</c:v>
                </c:pt>
                <c:pt idx="4575">
                  <c:v>1.131648762140216</c:v>
                </c:pt>
                <c:pt idx="4576">
                  <c:v>0.34591474984092668</c:v>
                </c:pt>
                <c:pt idx="4577">
                  <c:v>0.74489688635306817</c:v>
                </c:pt>
                <c:pt idx="4578">
                  <c:v>0.6696526815999484</c:v>
                </c:pt>
                <c:pt idx="4579">
                  <c:v>1.3315774750066591</c:v>
                </c:pt>
                <c:pt idx="4580">
                  <c:v>0.98076231731791053</c:v>
                </c:pt>
                <c:pt idx="4581">
                  <c:v>0.35066655229962856</c:v>
                </c:pt>
                <c:pt idx="4582">
                  <c:v>0.33800125943899106</c:v>
                </c:pt>
                <c:pt idx="4583">
                  <c:v>1.2851726861502342</c:v>
                </c:pt>
                <c:pt idx="4584">
                  <c:v>1.105137502040759</c:v>
                </c:pt>
                <c:pt idx="4585">
                  <c:v>2.197985514292093</c:v>
                </c:pt>
                <c:pt idx="4586">
                  <c:v>0.69270423064775977</c:v>
                </c:pt>
                <c:pt idx="4587">
                  <c:v>8.3236512761405823</c:v>
                </c:pt>
                <c:pt idx="4588">
                  <c:v>0.51408694071996097</c:v>
                </c:pt>
                <c:pt idx="4589">
                  <c:v>0.66642322611096827</c:v>
                </c:pt>
                <c:pt idx="4590">
                  <c:v>0.54183947264886145</c:v>
                </c:pt>
                <c:pt idx="4591">
                  <c:v>0.59464909528598497</c:v>
                </c:pt>
                <c:pt idx="4592">
                  <c:v>0.5084835380188083</c:v>
                </c:pt>
                <c:pt idx="4593">
                  <c:v>0.11660810263975407</c:v>
                </c:pt>
                <c:pt idx="4594">
                  <c:v>0.98908537157419552</c:v>
                </c:pt>
                <c:pt idx="4595">
                  <c:v>0.55530832192493984</c:v>
                </c:pt>
                <c:pt idx="4596">
                  <c:v>0.63801070066355381</c:v>
                </c:pt>
                <c:pt idx="4597">
                  <c:v>0.42679829833249094</c:v>
                </c:pt>
                <c:pt idx="4598">
                  <c:v>1.211957369777126</c:v>
                </c:pt>
                <c:pt idx="4599">
                  <c:v>3.5062227992447506</c:v>
                </c:pt>
                <c:pt idx="4600">
                  <c:v>0.36323647478303001</c:v>
                </c:pt>
                <c:pt idx="4601">
                  <c:v>0.28034608393709837</c:v>
                </c:pt>
                <c:pt idx="4602">
                  <c:v>0.62677226757759097</c:v>
                </c:pt>
                <c:pt idx="4603">
                  <c:v>0.56109677372132161</c:v>
                </c:pt>
                <c:pt idx="4604">
                  <c:v>1.4540215846640059</c:v>
                </c:pt>
                <c:pt idx="4605">
                  <c:v>0.2729662876897031</c:v>
                </c:pt>
                <c:pt idx="4606">
                  <c:v>0.39100323156647909</c:v>
                </c:pt>
                <c:pt idx="4607">
                  <c:v>1.1729422903650251</c:v>
                </c:pt>
                <c:pt idx="4608">
                  <c:v>0.36372993488553856</c:v>
                </c:pt>
                <c:pt idx="4609">
                  <c:v>1.5320430618223304</c:v>
                </c:pt>
                <c:pt idx="4610">
                  <c:v>0.34592732074049409</c:v>
                </c:pt>
                <c:pt idx="4611">
                  <c:v>0.42607102389297313</c:v>
                </c:pt>
                <c:pt idx="4612">
                  <c:v>2.2375511136404072</c:v>
                </c:pt>
                <c:pt idx="4613">
                  <c:v>0.25648216908234656</c:v>
                </c:pt>
                <c:pt idx="4614">
                  <c:v>0.92438664980679974</c:v>
                </c:pt>
                <c:pt idx="4615">
                  <c:v>1.3931545242618868</c:v>
                </c:pt>
                <c:pt idx="4616">
                  <c:v>0.57793360429052387</c:v>
                </c:pt>
                <c:pt idx="4617">
                  <c:v>0.74327530237277328</c:v>
                </c:pt>
                <c:pt idx="4618">
                  <c:v>0.92586002697202907</c:v>
                </c:pt>
                <c:pt idx="4619">
                  <c:v>0.49620241789319364</c:v>
                </c:pt>
                <c:pt idx="4620">
                  <c:v>0.53907103989942473</c:v>
                </c:pt>
                <c:pt idx="4621">
                  <c:v>0.42380610041983341</c:v>
                </c:pt>
                <c:pt idx="4622">
                  <c:v>0.16957184078953416</c:v>
                </c:pt>
                <c:pt idx="4623">
                  <c:v>0.34524884262988548</c:v>
                </c:pt>
                <c:pt idx="4624">
                  <c:v>0.60003890724336206</c:v>
                </c:pt>
                <c:pt idx="4625">
                  <c:v>0.71284246823594677</c:v>
                </c:pt>
                <c:pt idx="4626">
                  <c:v>0.33396308453232681</c:v>
                </c:pt>
                <c:pt idx="4627">
                  <c:v>0.8099215277592996</c:v>
                </c:pt>
                <c:pt idx="4628">
                  <c:v>0.63368101012644529</c:v>
                </c:pt>
                <c:pt idx="4629">
                  <c:v>1.6505124018689794</c:v>
                </c:pt>
                <c:pt idx="4630">
                  <c:v>0.49516418147917962</c:v>
                </c:pt>
                <c:pt idx="4631">
                  <c:v>0.45311957104855682</c:v>
                </c:pt>
                <c:pt idx="4632">
                  <c:v>0.56902344692483942</c:v>
                </c:pt>
                <c:pt idx="4633">
                  <c:v>0.70733556416581322</c:v>
                </c:pt>
                <c:pt idx="4634">
                  <c:v>0.21734384482853225</c:v>
                </c:pt>
                <c:pt idx="4635">
                  <c:v>2.5518779251208277</c:v>
                </c:pt>
                <c:pt idx="4636">
                  <c:v>0.3896978362745841</c:v>
                </c:pt>
                <c:pt idx="4637">
                  <c:v>1.5778053905369345</c:v>
                </c:pt>
                <c:pt idx="4638">
                  <c:v>0.97866619269323751</c:v>
                </c:pt>
                <c:pt idx="4639">
                  <c:v>1.7443490589358763</c:v>
                </c:pt>
                <c:pt idx="4640">
                  <c:v>1.6341949958436026</c:v>
                </c:pt>
                <c:pt idx="4641">
                  <c:v>0.60308266056102167</c:v>
                </c:pt>
                <c:pt idx="4642">
                  <c:v>0.38561914491321025</c:v>
                </c:pt>
                <c:pt idx="4643">
                  <c:v>0.92818192541292421</c:v>
                </c:pt>
                <c:pt idx="4644">
                  <c:v>1.0806511798872109</c:v>
                </c:pt>
                <c:pt idx="4645">
                  <c:v>0.92397848260836357</c:v>
                </c:pt>
                <c:pt idx="4646">
                  <c:v>0.67414338403974883</c:v>
                </c:pt>
                <c:pt idx="4647">
                  <c:v>0.32541738643510032</c:v>
                </c:pt>
                <c:pt idx="4648">
                  <c:v>0.59021012323537114</c:v>
                </c:pt>
                <c:pt idx="4649">
                  <c:v>1.0318529414073656</c:v>
                </c:pt>
                <c:pt idx="4650">
                  <c:v>1.4815032764813187</c:v>
                </c:pt>
                <c:pt idx="4651">
                  <c:v>0.28298683867115665</c:v>
                </c:pt>
                <c:pt idx="4652">
                  <c:v>0.36483416243119882</c:v>
                </c:pt>
                <c:pt idx="4653">
                  <c:v>0.42905392805354126</c:v>
                </c:pt>
                <c:pt idx="4654">
                  <c:v>0.67076429461279807</c:v>
                </c:pt>
                <c:pt idx="4655">
                  <c:v>0.50617766178535206</c:v>
                </c:pt>
                <c:pt idx="4656">
                  <c:v>0.59434627785626715</c:v>
                </c:pt>
                <c:pt idx="4657">
                  <c:v>0.33409061494136844</c:v>
                </c:pt>
                <c:pt idx="4658">
                  <c:v>1.5057540992680465</c:v>
                </c:pt>
                <c:pt idx="4659">
                  <c:v>0.56147365795463411</c:v>
                </c:pt>
                <c:pt idx="4660">
                  <c:v>0.84974903919325295</c:v>
                </c:pt>
                <c:pt idx="4661">
                  <c:v>1.8464247756463612</c:v>
                </c:pt>
                <c:pt idx="4662">
                  <c:v>0.29710214385768624</c:v>
                </c:pt>
                <c:pt idx="4663">
                  <c:v>0.66165482354047167</c:v>
                </c:pt>
                <c:pt idx="4664">
                  <c:v>0.16820860911413152</c:v>
                </c:pt>
                <c:pt idx="4665">
                  <c:v>0.4429376707517535</c:v>
                </c:pt>
                <c:pt idx="4666">
                  <c:v>0.4096773531741526</c:v>
                </c:pt>
                <c:pt idx="4667">
                  <c:v>0.87393682638190529</c:v>
                </c:pt>
                <c:pt idx="4668">
                  <c:v>1.8259747028288627</c:v>
                </c:pt>
                <c:pt idx="4669">
                  <c:v>0.99779436003723898</c:v>
                </c:pt>
                <c:pt idx="4670">
                  <c:v>0.5075507559991036</c:v>
                </c:pt>
                <c:pt idx="4671">
                  <c:v>0.26061058102560702</c:v>
                </c:pt>
                <c:pt idx="4672">
                  <c:v>0.37577121392193752</c:v>
                </c:pt>
                <c:pt idx="4673">
                  <c:v>0.42991772759792313</c:v>
                </c:pt>
                <c:pt idx="4674">
                  <c:v>0.21304454445194321</c:v>
                </c:pt>
                <c:pt idx="4675">
                  <c:v>0.76974796690639791</c:v>
                </c:pt>
                <c:pt idx="4676">
                  <c:v>0.51382193650549091</c:v>
                </c:pt>
                <c:pt idx="4677">
                  <c:v>1.0320418336596997</c:v>
                </c:pt>
                <c:pt idx="4678">
                  <c:v>0.41330285823898677</c:v>
                </c:pt>
                <c:pt idx="4679">
                  <c:v>0.50567552115951242</c:v>
                </c:pt>
                <c:pt idx="4680">
                  <c:v>0.65165250199234759</c:v>
                </c:pt>
                <c:pt idx="4681">
                  <c:v>0.20671985953094826</c:v>
                </c:pt>
                <c:pt idx="4682">
                  <c:v>0.40928217368132014</c:v>
                </c:pt>
                <c:pt idx="4683">
                  <c:v>0.33839243167210664</c:v>
                </c:pt>
                <c:pt idx="4684">
                  <c:v>3.0217239139173828</c:v>
                </c:pt>
                <c:pt idx="4685">
                  <c:v>0.52896733949239594</c:v>
                </c:pt>
                <c:pt idx="4686">
                  <c:v>0.29183377676919453</c:v>
                </c:pt>
                <c:pt idx="4687">
                  <c:v>0.48678683108857557</c:v>
                </c:pt>
                <c:pt idx="4688">
                  <c:v>1.4765637223949957</c:v>
                </c:pt>
                <c:pt idx="4689">
                  <c:v>0.90225833355410878</c:v>
                </c:pt>
                <c:pt idx="4690">
                  <c:v>0.73055992333049014</c:v>
                </c:pt>
                <c:pt idx="4691">
                  <c:v>0.56779949090684689</c:v>
                </c:pt>
                <c:pt idx="4692">
                  <c:v>0.29318346997948702</c:v>
                </c:pt>
                <c:pt idx="4693">
                  <c:v>0.72115432811441671</c:v>
                </c:pt>
                <c:pt idx="4694">
                  <c:v>0.12562681974523118</c:v>
                </c:pt>
                <c:pt idx="4695">
                  <c:v>0.83194578545015441</c:v>
                </c:pt>
                <c:pt idx="4696">
                  <c:v>0.47991515622874292</c:v>
                </c:pt>
                <c:pt idx="4697">
                  <c:v>0.35662158471064309</c:v>
                </c:pt>
                <c:pt idx="4698">
                  <c:v>0.74976955591775218</c:v>
                </c:pt>
                <c:pt idx="4699">
                  <c:v>0.95189101190551262</c:v>
                </c:pt>
                <c:pt idx="4700">
                  <c:v>0.18594974806135031</c:v>
                </c:pt>
                <c:pt idx="4701">
                  <c:v>0.67776666885216996</c:v>
                </c:pt>
                <c:pt idx="4702">
                  <c:v>0.42885490254961761</c:v>
                </c:pt>
                <c:pt idx="4703">
                  <c:v>1.0175291823811541</c:v>
                </c:pt>
                <c:pt idx="4704">
                  <c:v>0.70573641980444202</c:v>
                </c:pt>
                <c:pt idx="4705">
                  <c:v>0.32956970027970639</c:v>
                </c:pt>
                <c:pt idx="4706">
                  <c:v>0.44897799711894532</c:v>
                </c:pt>
                <c:pt idx="4707">
                  <c:v>0.46389928069115932</c:v>
                </c:pt>
                <c:pt idx="4708">
                  <c:v>2.0470049567511932</c:v>
                </c:pt>
                <c:pt idx="4709">
                  <c:v>1.7172662661514271</c:v>
                </c:pt>
                <c:pt idx="4710">
                  <c:v>0.63566072339670043</c:v>
                </c:pt>
                <c:pt idx="4711">
                  <c:v>0.47626576973125262</c:v>
                </c:pt>
                <c:pt idx="4712">
                  <c:v>0.42961907396747367</c:v>
                </c:pt>
                <c:pt idx="4713">
                  <c:v>0.68888082604414991</c:v>
                </c:pt>
                <c:pt idx="4714">
                  <c:v>1.1470830494025557</c:v>
                </c:pt>
                <c:pt idx="4715">
                  <c:v>0.25717502739587239</c:v>
                </c:pt>
                <c:pt idx="4716">
                  <c:v>0.40695292523573756</c:v>
                </c:pt>
                <c:pt idx="4717">
                  <c:v>0.37827975915851209</c:v>
                </c:pt>
                <c:pt idx="4718">
                  <c:v>0.47366168333709363</c:v>
                </c:pt>
                <c:pt idx="4719">
                  <c:v>0.71834167921910363</c:v>
                </c:pt>
                <c:pt idx="4720">
                  <c:v>0.22416818759329057</c:v>
                </c:pt>
                <c:pt idx="4721">
                  <c:v>0.76155903576869044</c:v>
                </c:pt>
                <c:pt idx="4722">
                  <c:v>0.66955859300822462</c:v>
                </c:pt>
                <c:pt idx="4723">
                  <c:v>1.2233179892624908</c:v>
                </c:pt>
                <c:pt idx="4724">
                  <c:v>0.73757755957674453</c:v>
                </c:pt>
                <c:pt idx="4725">
                  <c:v>0.32864323470427204</c:v>
                </c:pt>
                <c:pt idx="4726">
                  <c:v>1.0498866011360113</c:v>
                </c:pt>
                <c:pt idx="4727">
                  <c:v>0.35903804945606471</c:v>
                </c:pt>
                <c:pt idx="4728">
                  <c:v>0.36435278886145783</c:v>
                </c:pt>
                <c:pt idx="4729">
                  <c:v>0.72417881844631093</c:v>
                </c:pt>
                <c:pt idx="4730">
                  <c:v>0.76251842663559277</c:v>
                </c:pt>
                <c:pt idx="4731">
                  <c:v>0.43138095886140321</c:v>
                </c:pt>
                <c:pt idx="4732">
                  <c:v>0.13989089112684663</c:v>
                </c:pt>
                <c:pt idx="4733">
                  <c:v>0.75463843298236211</c:v>
                </c:pt>
                <c:pt idx="4734">
                  <c:v>0.27923649130412181</c:v>
                </c:pt>
                <c:pt idx="4735">
                  <c:v>1.1041533466491931</c:v>
                </c:pt>
                <c:pt idx="4736">
                  <c:v>0.42361413874436682</c:v>
                </c:pt>
                <c:pt idx="4737">
                  <c:v>0.14025915609824607</c:v>
                </c:pt>
                <c:pt idx="4738">
                  <c:v>1.6416768647083095</c:v>
                </c:pt>
                <c:pt idx="4739">
                  <c:v>0.70888577447234025</c:v>
                </c:pt>
                <c:pt idx="4740">
                  <c:v>0.96119700743764269</c:v>
                </c:pt>
                <c:pt idx="4741">
                  <c:v>0.92398814149481689</c:v>
                </c:pt>
                <c:pt idx="4742">
                  <c:v>1.2204099738527545</c:v>
                </c:pt>
                <c:pt idx="4743">
                  <c:v>0.33220436291231237</c:v>
                </c:pt>
                <c:pt idx="4744">
                  <c:v>0.2310111702539008</c:v>
                </c:pt>
                <c:pt idx="4745">
                  <c:v>0.35584620627341113</c:v>
                </c:pt>
                <c:pt idx="4746">
                  <c:v>0.17468561502013422</c:v>
                </c:pt>
                <c:pt idx="4747">
                  <c:v>1.7902800725319743</c:v>
                </c:pt>
                <c:pt idx="4748">
                  <c:v>0.65931573420452172</c:v>
                </c:pt>
                <c:pt idx="4749">
                  <c:v>0.67625585254026022</c:v>
                </c:pt>
                <c:pt idx="4750">
                  <c:v>0.11390354671625479</c:v>
                </c:pt>
                <c:pt idx="4751">
                  <c:v>1.1669763188240776</c:v>
                </c:pt>
                <c:pt idx="4752">
                  <c:v>0.64015810104635262</c:v>
                </c:pt>
                <c:pt idx="4753">
                  <c:v>0.18062053764681596</c:v>
                </c:pt>
                <c:pt idx="4754">
                  <c:v>0.36271224769657001</c:v>
                </c:pt>
                <c:pt idx="4755">
                  <c:v>1.4028574450864504</c:v>
                </c:pt>
                <c:pt idx="4756">
                  <c:v>0.62184515926642181</c:v>
                </c:pt>
                <c:pt idx="4757">
                  <c:v>0.36299710291891907</c:v>
                </c:pt>
                <c:pt idx="4758">
                  <c:v>0.47863229889758879</c:v>
                </c:pt>
                <c:pt idx="4759">
                  <c:v>0.4137511388481373</c:v>
                </c:pt>
                <c:pt idx="4760">
                  <c:v>0.60148761146112417</c:v>
                </c:pt>
                <c:pt idx="4761">
                  <c:v>0.71107087025081583</c:v>
                </c:pt>
                <c:pt idx="4762">
                  <c:v>0.87906655222451024</c:v>
                </c:pt>
                <c:pt idx="4763">
                  <c:v>0.17688472392631316</c:v>
                </c:pt>
                <c:pt idx="4764">
                  <c:v>0.92858115344704251</c:v>
                </c:pt>
                <c:pt idx="4765">
                  <c:v>0.53811891491537323</c:v>
                </c:pt>
                <c:pt idx="4766">
                  <c:v>0.18401635070283592</c:v>
                </c:pt>
                <c:pt idx="4767">
                  <c:v>0.37402340335509182</c:v>
                </c:pt>
                <c:pt idx="4768">
                  <c:v>0.37761247010694354</c:v>
                </c:pt>
                <c:pt idx="4769">
                  <c:v>1.8361451953603174</c:v>
                </c:pt>
                <c:pt idx="4770">
                  <c:v>1.1282825191473798</c:v>
                </c:pt>
                <c:pt idx="4771">
                  <c:v>0.70293160791813125</c:v>
                </c:pt>
                <c:pt idx="4772">
                  <c:v>0.61237146923081842</c:v>
                </c:pt>
                <c:pt idx="4773">
                  <c:v>0.70583012662205713</c:v>
                </c:pt>
                <c:pt idx="4774">
                  <c:v>1.2544860359519949</c:v>
                </c:pt>
                <c:pt idx="4775">
                  <c:v>0.96340811534898496</c:v>
                </c:pt>
                <c:pt idx="4776">
                  <c:v>0.74448508885858633</c:v>
                </c:pt>
                <c:pt idx="4777">
                  <c:v>4.1364230138608908</c:v>
                </c:pt>
                <c:pt idx="4778">
                  <c:v>1.1277385955154944</c:v>
                </c:pt>
                <c:pt idx="4779">
                  <c:v>0.34465165981924628</c:v>
                </c:pt>
                <c:pt idx="4780">
                  <c:v>0.8104499836810779</c:v>
                </c:pt>
                <c:pt idx="4781">
                  <c:v>2.6997966840418961</c:v>
                </c:pt>
                <c:pt idx="4782">
                  <c:v>0.76082353973369088</c:v>
                </c:pt>
                <c:pt idx="4783">
                  <c:v>0.55227338543787452</c:v>
                </c:pt>
                <c:pt idx="4784">
                  <c:v>0.86691302523860003</c:v>
                </c:pt>
                <c:pt idx="4785">
                  <c:v>0.56011504100474929</c:v>
                </c:pt>
                <c:pt idx="4786">
                  <c:v>0.44660884854586375</c:v>
                </c:pt>
                <c:pt idx="4787">
                  <c:v>1.0084897359756995</c:v>
                </c:pt>
                <c:pt idx="4788">
                  <c:v>1.3216409900485595</c:v>
                </c:pt>
                <c:pt idx="4789">
                  <c:v>0.22265117935439127</c:v>
                </c:pt>
                <c:pt idx="4790">
                  <c:v>0.42391325136820335</c:v>
                </c:pt>
                <c:pt idx="4791">
                  <c:v>0.45199512870539127</c:v>
                </c:pt>
                <c:pt idx="4792">
                  <c:v>0.47543818772523821</c:v>
                </c:pt>
                <c:pt idx="4793">
                  <c:v>0.70793242150800795</c:v>
                </c:pt>
                <c:pt idx="4794">
                  <c:v>0.30891847071542078</c:v>
                </c:pt>
                <c:pt idx="4795">
                  <c:v>0.50179471137186549</c:v>
                </c:pt>
                <c:pt idx="4796">
                  <c:v>1.1524412915719608</c:v>
                </c:pt>
                <c:pt idx="4797">
                  <c:v>0.44151582638952419</c:v>
                </c:pt>
                <c:pt idx="4798">
                  <c:v>0.66303793169881831</c:v>
                </c:pt>
                <c:pt idx="4799">
                  <c:v>0.76169095575043733</c:v>
                </c:pt>
                <c:pt idx="4800">
                  <c:v>0.52250339239057642</c:v>
                </c:pt>
                <c:pt idx="4801">
                  <c:v>1.2820701027104475</c:v>
                </c:pt>
                <c:pt idx="4802">
                  <c:v>1.0011714399693499</c:v>
                </c:pt>
                <c:pt idx="4803">
                  <c:v>1.0666640866462613</c:v>
                </c:pt>
                <c:pt idx="4804">
                  <c:v>0.27403004402882986</c:v>
                </c:pt>
                <c:pt idx="4805">
                  <c:v>1.2331461323778958</c:v>
                </c:pt>
                <c:pt idx="4806">
                  <c:v>0.32234463373951439</c:v>
                </c:pt>
                <c:pt idx="4807">
                  <c:v>0.50104153236341886</c:v>
                </c:pt>
                <c:pt idx="4808">
                  <c:v>0.48816839877809537</c:v>
                </c:pt>
                <c:pt idx="4809">
                  <c:v>0.53730659894774291</c:v>
                </c:pt>
                <c:pt idx="4810">
                  <c:v>0.21559829936177632</c:v>
                </c:pt>
                <c:pt idx="4811">
                  <c:v>0.43505356021580815</c:v>
                </c:pt>
                <c:pt idx="4812">
                  <c:v>1.77139583760561</c:v>
                </c:pt>
                <c:pt idx="4813">
                  <c:v>0.79038885154349225</c:v>
                </c:pt>
                <c:pt idx="4814">
                  <c:v>0.14460261634238811</c:v>
                </c:pt>
                <c:pt idx="4815">
                  <c:v>1.4537949463652784</c:v>
                </c:pt>
                <c:pt idx="4816">
                  <c:v>0.43504639254233107</c:v>
                </c:pt>
                <c:pt idx="4817">
                  <c:v>0.92538545975329378</c:v>
                </c:pt>
                <c:pt idx="4818">
                  <c:v>1.1763533660606551</c:v>
                </c:pt>
                <c:pt idx="4819">
                  <c:v>0.48040258560892957</c:v>
                </c:pt>
                <c:pt idx="4820">
                  <c:v>1.016247780853474</c:v>
                </c:pt>
                <c:pt idx="4821">
                  <c:v>0.7810399305247494</c:v>
                </c:pt>
                <c:pt idx="4822">
                  <c:v>0.37082138643675999</c:v>
                </c:pt>
                <c:pt idx="4823">
                  <c:v>0.76714960847950553</c:v>
                </c:pt>
                <c:pt idx="4824">
                  <c:v>1.3110008547103615</c:v>
                </c:pt>
                <c:pt idx="4825">
                  <c:v>0.3663755442803252</c:v>
                </c:pt>
                <c:pt idx="4826">
                  <c:v>0.531562756480075</c:v>
                </c:pt>
                <c:pt idx="4827">
                  <c:v>1.2361625788921216</c:v>
                </c:pt>
                <c:pt idx="4828">
                  <c:v>1.6587739972916948</c:v>
                </c:pt>
                <c:pt idx="4829">
                  <c:v>0.33907915682479045</c:v>
                </c:pt>
                <c:pt idx="4830">
                  <c:v>1.4832969511183813</c:v>
                </c:pt>
                <c:pt idx="4831">
                  <c:v>2.1799530572137225</c:v>
                </c:pt>
                <c:pt idx="4832">
                  <c:v>1.2517527280099825</c:v>
                </c:pt>
                <c:pt idx="4833">
                  <c:v>2.4618532849439627</c:v>
                </c:pt>
                <c:pt idx="4834">
                  <c:v>1.1311826834592529</c:v>
                </c:pt>
                <c:pt idx="4835">
                  <c:v>0.24288204492124893</c:v>
                </c:pt>
                <c:pt idx="4836">
                  <c:v>1.0169797193751173</c:v>
                </c:pt>
                <c:pt idx="4837">
                  <c:v>2.3673600161972619</c:v>
                </c:pt>
                <c:pt idx="4838">
                  <c:v>0.54744763372942751</c:v>
                </c:pt>
                <c:pt idx="4839">
                  <c:v>0.28037777679998926</c:v>
                </c:pt>
                <c:pt idx="4840">
                  <c:v>0.75438203916725577</c:v>
                </c:pt>
                <c:pt idx="4841">
                  <c:v>0.40604936877892334</c:v>
                </c:pt>
                <c:pt idx="4842">
                  <c:v>0.46900438627631519</c:v>
                </c:pt>
                <c:pt idx="4843">
                  <c:v>0.42783802016734751</c:v>
                </c:pt>
                <c:pt idx="4844">
                  <c:v>0.61893372982229344</c:v>
                </c:pt>
                <c:pt idx="4845">
                  <c:v>1.3114835134115239</c:v>
                </c:pt>
                <c:pt idx="4846">
                  <c:v>1.1825887918429512</c:v>
                </c:pt>
                <c:pt idx="4847">
                  <c:v>0.70880227706494681</c:v>
                </c:pt>
                <c:pt idx="4848">
                  <c:v>0.32888145273943026</c:v>
                </c:pt>
                <c:pt idx="4849">
                  <c:v>0.39309244896689405</c:v>
                </c:pt>
                <c:pt idx="4850">
                  <c:v>1.0200012679067527</c:v>
                </c:pt>
                <c:pt idx="4851">
                  <c:v>0.3545327924181334</c:v>
                </c:pt>
                <c:pt idx="4852">
                  <c:v>1.1476678591165699</c:v>
                </c:pt>
                <c:pt idx="4853">
                  <c:v>0.58900595765783803</c:v>
                </c:pt>
                <c:pt idx="4854">
                  <c:v>0.66878866467101339</c:v>
                </c:pt>
                <c:pt idx="4855">
                  <c:v>0.64553148421803996</c:v>
                </c:pt>
                <c:pt idx="4856">
                  <c:v>1.3285849266452885</c:v>
                </c:pt>
                <c:pt idx="4857">
                  <c:v>0.34972896736748982</c:v>
                </c:pt>
                <c:pt idx="4858">
                  <c:v>0.33785845294448069</c:v>
                </c:pt>
                <c:pt idx="4859">
                  <c:v>2.3310200869898536</c:v>
                </c:pt>
                <c:pt idx="4860">
                  <c:v>1.7294362689128817</c:v>
                </c:pt>
                <c:pt idx="4861">
                  <c:v>0.34816970484274767</c:v>
                </c:pt>
                <c:pt idx="4862">
                  <c:v>1.2168065311991958</c:v>
                </c:pt>
                <c:pt idx="4863">
                  <c:v>0.56299705053940763</c:v>
                </c:pt>
                <c:pt idx="4864">
                  <c:v>0.80645603577602876</c:v>
                </c:pt>
                <c:pt idx="4865">
                  <c:v>0.64497112078702301</c:v>
                </c:pt>
                <c:pt idx="4866">
                  <c:v>0.43650248597842906</c:v>
                </c:pt>
                <c:pt idx="4867">
                  <c:v>0.41702366850507983</c:v>
                </c:pt>
                <c:pt idx="4868">
                  <c:v>0.65285949177122637</c:v>
                </c:pt>
                <c:pt idx="4869">
                  <c:v>0.77794885333679176</c:v>
                </c:pt>
                <c:pt idx="4870">
                  <c:v>1.6656438211979321</c:v>
                </c:pt>
                <c:pt idx="4871">
                  <c:v>0.7905456181905629</c:v>
                </c:pt>
                <c:pt idx="4872">
                  <c:v>1.3722627879398093</c:v>
                </c:pt>
                <c:pt idx="4873">
                  <c:v>0.88410928285416401</c:v>
                </c:pt>
                <c:pt idx="4874">
                  <c:v>0.4005150962279127</c:v>
                </c:pt>
                <c:pt idx="4875">
                  <c:v>0.8341162409175602</c:v>
                </c:pt>
                <c:pt idx="4876">
                  <c:v>0.72142182556413814</c:v>
                </c:pt>
                <c:pt idx="4877">
                  <c:v>0.65792638068645404</c:v>
                </c:pt>
                <c:pt idx="4878">
                  <c:v>0.43540941350542317</c:v>
                </c:pt>
                <c:pt idx="4879">
                  <c:v>0.57395316919307215</c:v>
                </c:pt>
                <c:pt idx="4880">
                  <c:v>0.69195526569937271</c:v>
                </c:pt>
                <c:pt idx="4881">
                  <c:v>2.9181288143824045</c:v>
                </c:pt>
                <c:pt idx="4882">
                  <c:v>0.60729426316872337</c:v>
                </c:pt>
                <c:pt idx="4883">
                  <c:v>0.29547874729592544</c:v>
                </c:pt>
                <c:pt idx="4884">
                  <c:v>1.1168879454883764</c:v>
                </c:pt>
                <c:pt idx="4885">
                  <c:v>0.40878573176495819</c:v>
                </c:pt>
                <c:pt idx="4886">
                  <c:v>1.214497481347824</c:v>
                </c:pt>
                <c:pt idx="4887">
                  <c:v>0.63991827312132887</c:v>
                </c:pt>
                <c:pt idx="4888">
                  <c:v>0.63284556064484654</c:v>
                </c:pt>
                <c:pt idx="4889">
                  <c:v>1.1871795525201323</c:v>
                </c:pt>
                <c:pt idx="4890">
                  <c:v>0.93278715395176182</c:v>
                </c:pt>
                <c:pt idx="4891">
                  <c:v>0.1841157828857119</c:v>
                </c:pt>
                <c:pt idx="4892">
                  <c:v>0.44323254825759623</c:v>
                </c:pt>
                <c:pt idx="4893">
                  <c:v>1.4609725212263702</c:v>
                </c:pt>
                <c:pt idx="4894">
                  <c:v>1.1945019984003784</c:v>
                </c:pt>
                <c:pt idx="4895">
                  <c:v>0.48144176870977035</c:v>
                </c:pt>
                <c:pt idx="4896">
                  <c:v>0.92552229351575488</c:v>
                </c:pt>
                <c:pt idx="4897">
                  <c:v>1.2846097723594243</c:v>
                </c:pt>
                <c:pt idx="4898">
                  <c:v>0.95239695476602948</c:v>
                </c:pt>
                <c:pt idx="4899">
                  <c:v>1.3034195906108681</c:v>
                </c:pt>
                <c:pt idx="4900">
                  <c:v>1.1519338764705442</c:v>
                </c:pt>
                <c:pt idx="4901">
                  <c:v>0.39424139412191517</c:v>
                </c:pt>
                <c:pt idx="4902">
                  <c:v>0.75918746806105142</c:v>
                </c:pt>
                <c:pt idx="4903">
                  <c:v>0.87448839321172189</c:v>
                </c:pt>
                <c:pt idx="4904">
                  <c:v>1.4678025528719645</c:v>
                </c:pt>
                <c:pt idx="4905">
                  <c:v>0.80416447737912589</c:v>
                </c:pt>
                <c:pt idx="4906">
                  <c:v>0.56920892574294024</c:v>
                </c:pt>
                <c:pt idx="4907">
                  <c:v>1.2211001596478115</c:v>
                </c:pt>
                <c:pt idx="4908">
                  <c:v>0.96913325235852477</c:v>
                </c:pt>
                <c:pt idx="4909">
                  <c:v>0.77244543692404755</c:v>
                </c:pt>
                <c:pt idx="4910">
                  <c:v>0.68030915537578851</c:v>
                </c:pt>
                <c:pt idx="4911">
                  <c:v>0.41925273380053441</c:v>
                </c:pt>
                <c:pt idx="4912">
                  <c:v>0.28409806818003286</c:v>
                </c:pt>
                <c:pt idx="4913">
                  <c:v>0.60063439438032562</c:v>
                </c:pt>
                <c:pt idx="4914">
                  <c:v>1.7718465033191777</c:v>
                </c:pt>
                <c:pt idx="4915">
                  <c:v>0.15284042723574462</c:v>
                </c:pt>
                <c:pt idx="4916">
                  <c:v>1.2400107709235753</c:v>
                </c:pt>
                <c:pt idx="4917">
                  <c:v>0.64978081085018646</c:v>
                </c:pt>
                <c:pt idx="4918">
                  <c:v>0.2366700255913759</c:v>
                </c:pt>
                <c:pt idx="4919">
                  <c:v>0.22040507488464955</c:v>
                </c:pt>
                <c:pt idx="4920">
                  <c:v>0.64365159708896491</c:v>
                </c:pt>
                <c:pt idx="4921">
                  <c:v>0.93222315124030675</c:v>
                </c:pt>
                <c:pt idx="4922">
                  <c:v>0.5097008414497356</c:v>
                </c:pt>
                <c:pt idx="4923">
                  <c:v>0.72138042646357559</c:v>
                </c:pt>
                <c:pt idx="4924">
                  <c:v>0.29731467173231119</c:v>
                </c:pt>
                <c:pt idx="4925">
                  <c:v>0.37712924322069286</c:v>
                </c:pt>
                <c:pt idx="4926">
                  <c:v>0.29068308418280125</c:v>
                </c:pt>
                <c:pt idx="4927">
                  <c:v>0.53399503261920478</c:v>
                </c:pt>
                <c:pt idx="4928">
                  <c:v>1.5966985702557028</c:v>
                </c:pt>
                <c:pt idx="4929">
                  <c:v>0.58289286987657218</c:v>
                </c:pt>
                <c:pt idx="4930">
                  <c:v>0.42371818509026266</c:v>
                </c:pt>
                <c:pt idx="4931">
                  <c:v>1.5341447596337143</c:v>
                </c:pt>
                <c:pt idx="4932">
                  <c:v>1.3170847976943103</c:v>
                </c:pt>
                <c:pt idx="4933">
                  <c:v>0.46160579992332967</c:v>
                </c:pt>
                <c:pt idx="4934">
                  <c:v>0.4634631090165901</c:v>
                </c:pt>
                <c:pt idx="4935">
                  <c:v>0.51116327538021533</c:v>
                </c:pt>
                <c:pt idx="4936">
                  <c:v>1.8432161393078743</c:v>
                </c:pt>
                <c:pt idx="4937">
                  <c:v>1.3483748128887236</c:v>
                </c:pt>
                <c:pt idx="4938">
                  <c:v>0.86103078279389988</c:v>
                </c:pt>
                <c:pt idx="4939">
                  <c:v>0.81690832572162531</c:v>
                </c:pt>
                <c:pt idx="4940">
                  <c:v>0.28857798040843208</c:v>
                </c:pt>
                <c:pt idx="4941">
                  <c:v>1.6839232807031714</c:v>
                </c:pt>
                <c:pt idx="4942">
                  <c:v>0.40162640198086208</c:v>
                </c:pt>
                <c:pt idx="4943">
                  <c:v>2.6885061912161548</c:v>
                </c:pt>
                <c:pt idx="4944">
                  <c:v>0.81751612850944722</c:v>
                </c:pt>
                <c:pt idx="4945">
                  <c:v>0.83645877126979307</c:v>
                </c:pt>
                <c:pt idx="4946">
                  <c:v>0.28406478363970794</c:v>
                </c:pt>
                <c:pt idx="4947">
                  <c:v>0.50640741779297616</c:v>
                </c:pt>
                <c:pt idx="4948">
                  <c:v>0.44931725441079906</c:v>
                </c:pt>
                <c:pt idx="4949">
                  <c:v>1.0834767662214519</c:v>
                </c:pt>
                <c:pt idx="4950">
                  <c:v>1.1125137061042192</c:v>
                </c:pt>
                <c:pt idx="4951">
                  <c:v>0.60642862351881344</c:v>
                </c:pt>
                <c:pt idx="4952">
                  <c:v>1.2733163944162385</c:v>
                </c:pt>
                <c:pt idx="4953">
                  <c:v>0.55699514503848713</c:v>
                </c:pt>
                <c:pt idx="4954">
                  <c:v>1.1618796976005146</c:v>
                </c:pt>
                <c:pt idx="4955">
                  <c:v>0.64552847791718337</c:v>
                </c:pt>
                <c:pt idx="4956">
                  <c:v>0.37276997968913483</c:v>
                </c:pt>
                <c:pt idx="4957">
                  <c:v>7.0628695631503282</c:v>
                </c:pt>
                <c:pt idx="4958">
                  <c:v>1.2195131569675681</c:v>
                </c:pt>
                <c:pt idx="4959">
                  <c:v>0.85173639918304511</c:v>
                </c:pt>
                <c:pt idx="4960">
                  <c:v>0.48805868790831625</c:v>
                </c:pt>
                <c:pt idx="4961">
                  <c:v>1.2211948593184765</c:v>
                </c:pt>
                <c:pt idx="4962">
                  <c:v>0.60705534260864358</c:v>
                </c:pt>
                <c:pt idx="4963">
                  <c:v>1.5569647693192679</c:v>
                </c:pt>
                <c:pt idx="4964">
                  <c:v>0.28564040597659829</c:v>
                </c:pt>
                <c:pt idx="4965">
                  <c:v>0.46920205688031275</c:v>
                </c:pt>
                <c:pt idx="4966">
                  <c:v>0.3271766024171569</c:v>
                </c:pt>
                <c:pt idx="4967">
                  <c:v>0.39818565899224034</c:v>
                </c:pt>
                <c:pt idx="4968">
                  <c:v>0.75837669690294029</c:v>
                </c:pt>
                <c:pt idx="4969">
                  <c:v>1.2544221540480249</c:v>
                </c:pt>
                <c:pt idx="4970">
                  <c:v>0.45696743837579867</c:v>
                </c:pt>
                <c:pt idx="4971">
                  <c:v>0.29606285855891779</c:v>
                </c:pt>
                <c:pt idx="4972">
                  <c:v>0.89265241817420016</c:v>
                </c:pt>
                <c:pt idx="4973">
                  <c:v>0.33659455450406628</c:v>
                </c:pt>
                <c:pt idx="4974">
                  <c:v>0.4744066368187545</c:v>
                </c:pt>
                <c:pt idx="4975">
                  <c:v>0.55013632593343509</c:v>
                </c:pt>
                <c:pt idx="4976">
                  <c:v>1.7564931261925387</c:v>
                </c:pt>
                <c:pt idx="4977">
                  <c:v>0.16278156247099398</c:v>
                </c:pt>
                <c:pt idx="4978">
                  <c:v>0.50795416527204185</c:v>
                </c:pt>
                <c:pt idx="4979">
                  <c:v>0.90769773573773915</c:v>
                </c:pt>
                <c:pt idx="4980">
                  <c:v>0.27538645444787235</c:v>
                </c:pt>
                <c:pt idx="4981">
                  <c:v>2.0483744397602495</c:v>
                </c:pt>
                <c:pt idx="4982">
                  <c:v>1.1265718031459753</c:v>
                </c:pt>
                <c:pt idx="4983">
                  <c:v>0.86589382642059975</c:v>
                </c:pt>
                <c:pt idx="4984">
                  <c:v>0.36580417252279579</c:v>
                </c:pt>
                <c:pt idx="4985">
                  <c:v>0.47415979042530348</c:v>
                </c:pt>
                <c:pt idx="4986">
                  <c:v>0.31582212498540713</c:v>
                </c:pt>
                <c:pt idx="4987">
                  <c:v>0.827714296426312</c:v>
                </c:pt>
                <c:pt idx="4988">
                  <c:v>0.73867254513343228</c:v>
                </c:pt>
                <c:pt idx="4989">
                  <c:v>0.37794718359868645</c:v>
                </c:pt>
                <c:pt idx="4990">
                  <c:v>0.29970271952115385</c:v>
                </c:pt>
                <c:pt idx="4991">
                  <c:v>0.34764773826694462</c:v>
                </c:pt>
                <c:pt idx="4992">
                  <c:v>1.0328775822242657</c:v>
                </c:pt>
                <c:pt idx="4993">
                  <c:v>0.2099376682545</c:v>
                </c:pt>
                <c:pt idx="4994">
                  <c:v>0.19841101219685681</c:v>
                </c:pt>
                <c:pt idx="4995">
                  <c:v>0.88482008708131232</c:v>
                </c:pt>
                <c:pt idx="4996">
                  <c:v>0.71047440512089188</c:v>
                </c:pt>
                <c:pt idx="4997">
                  <c:v>2.0770203225284334</c:v>
                </c:pt>
                <c:pt idx="4998">
                  <c:v>1.3249665763641876</c:v>
                </c:pt>
                <c:pt idx="4999">
                  <c:v>0.43074601537172935</c:v>
                </c:pt>
                <c:pt idx="5000">
                  <c:v>0.98392553884646938</c:v>
                </c:pt>
                <c:pt idx="5001">
                  <c:v>0.79346409703683751</c:v>
                </c:pt>
                <c:pt idx="5002">
                  <c:v>1.9472831849916117</c:v>
                </c:pt>
                <c:pt idx="5003">
                  <c:v>2.2650479795580436</c:v>
                </c:pt>
                <c:pt idx="5004">
                  <c:v>0.16883972730785579</c:v>
                </c:pt>
                <c:pt idx="5005">
                  <c:v>0.48389297869857667</c:v>
                </c:pt>
                <c:pt idx="5006">
                  <c:v>0.29291208785341027</c:v>
                </c:pt>
                <c:pt idx="5007">
                  <c:v>0.43542614585088968</c:v>
                </c:pt>
                <c:pt idx="5008">
                  <c:v>0.46632465500808173</c:v>
                </c:pt>
                <c:pt idx="5009">
                  <c:v>0.49769605323192134</c:v>
                </c:pt>
                <c:pt idx="5010">
                  <c:v>0.42271754255424121</c:v>
                </c:pt>
                <c:pt idx="5011">
                  <c:v>1.6633330044665839</c:v>
                </c:pt>
                <c:pt idx="5012">
                  <c:v>0.43343576648758159</c:v>
                </c:pt>
                <c:pt idx="5013">
                  <c:v>1.9962087989521824</c:v>
                </c:pt>
                <c:pt idx="5014">
                  <c:v>0.28661324631200236</c:v>
                </c:pt>
                <c:pt idx="5015">
                  <c:v>0.26135915718991631</c:v>
                </c:pt>
                <c:pt idx="5016">
                  <c:v>0.25678988443563128</c:v>
                </c:pt>
                <c:pt idx="5017">
                  <c:v>1.6662229119693499</c:v>
                </c:pt>
                <c:pt idx="5018">
                  <c:v>0.4729486498759386</c:v>
                </c:pt>
                <c:pt idx="5019">
                  <c:v>0.47980714751096065</c:v>
                </c:pt>
                <c:pt idx="5020">
                  <c:v>0.93729332777432739</c:v>
                </c:pt>
                <c:pt idx="5021">
                  <c:v>0.82401299794795757</c:v>
                </c:pt>
                <c:pt idx="5022">
                  <c:v>0.38056944572019896</c:v>
                </c:pt>
                <c:pt idx="5023">
                  <c:v>1.2219029408543729</c:v>
                </c:pt>
                <c:pt idx="5024">
                  <c:v>3.0565838879333711</c:v>
                </c:pt>
                <c:pt idx="5025">
                  <c:v>0.66024060627700187</c:v>
                </c:pt>
                <c:pt idx="5026">
                  <c:v>0.65771304973418698</c:v>
                </c:pt>
                <c:pt idx="5027">
                  <c:v>1.7873407901288898</c:v>
                </c:pt>
                <c:pt idx="5028">
                  <c:v>0.60301665263518167</c:v>
                </c:pt>
                <c:pt idx="5029">
                  <c:v>0.49443070576349335</c:v>
                </c:pt>
                <c:pt idx="5030">
                  <c:v>0.463211765299954</c:v>
                </c:pt>
                <c:pt idx="5031">
                  <c:v>1.8132698446740751</c:v>
                </c:pt>
                <c:pt idx="5032">
                  <c:v>0.77496730720352269</c:v>
                </c:pt>
                <c:pt idx="5033">
                  <c:v>0.52077085171537396</c:v>
                </c:pt>
                <c:pt idx="5034">
                  <c:v>0.3657434907442994</c:v>
                </c:pt>
                <c:pt idx="5035">
                  <c:v>0.47288918009000019</c:v>
                </c:pt>
                <c:pt idx="5036">
                  <c:v>0.40094272247365254</c:v>
                </c:pt>
                <c:pt idx="5037">
                  <c:v>1.1652461349427119</c:v>
                </c:pt>
                <c:pt idx="5038">
                  <c:v>1.0320704521733188</c:v>
                </c:pt>
                <c:pt idx="5039">
                  <c:v>0.38810390787907656</c:v>
                </c:pt>
                <c:pt idx="5040">
                  <c:v>1.0467416787510522</c:v>
                </c:pt>
                <c:pt idx="5041">
                  <c:v>3.2067938511599099</c:v>
                </c:pt>
                <c:pt idx="5042">
                  <c:v>1.4730042377311245</c:v>
                </c:pt>
                <c:pt idx="5043">
                  <c:v>0.31750178324868683</c:v>
                </c:pt>
                <c:pt idx="5044">
                  <c:v>0.97378849356608677</c:v>
                </c:pt>
                <c:pt idx="5045">
                  <c:v>1.6507097815160046</c:v>
                </c:pt>
                <c:pt idx="5046">
                  <c:v>0.44953848256096485</c:v>
                </c:pt>
                <c:pt idx="5047">
                  <c:v>0.71548233729700828</c:v>
                </c:pt>
                <c:pt idx="5048">
                  <c:v>0.39718913962732649</c:v>
                </c:pt>
                <c:pt idx="5049">
                  <c:v>0.66616815293364273</c:v>
                </c:pt>
                <c:pt idx="5050">
                  <c:v>0.19597854480080551</c:v>
                </c:pt>
                <c:pt idx="5051">
                  <c:v>0.2873002568423656</c:v>
                </c:pt>
                <c:pt idx="5052">
                  <c:v>1.0092274629447222</c:v>
                </c:pt>
                <c:pt idx="5053">
                  <c:v>0.11845251835317941</c:v>
                </c:pt>
                <c:pt idx="5054">
                  <c:v>0.37520310252623013</c:v>
                </c:pt>
                <c:pt idx="5055">
                  <c:v>0.31196009407470943</c:v>
                </c:pt>
                <c:pt idx="5056">
                  <c:v>0.80079271888613957</c:v>
                </c:pt>
                <c:pt idx="5057">
                  <c:v>0.26425280506620802</c:v>
                </c:pt>
                <c:pt idx="5058">
                  <c:v>1.3615551539778437</c:v>
                </c:pt>
                <c:pt idx="5059">
                  <c:v>0.79142464720922989</c:v>
                </c:pt>
                <c:pt idx="5060">
                  <c:v>2.3404931699686369</c:v>
                </c:pt>
                <c:pt idx="5061">
                  <c:v>0.79973956624997178</c:v>
                </c:pt>
                <c:pt idx="5062">
                  <c:v>0.30318320761343043</c:v>
                </c:pt>
                <c:pt idx="5063">
                  <c:v>0.49009448163437414</c:v>
                </c:pt>
                <c:pt idx="5064">
                  <c:v>0.27402097595181119</c:v>
                </c:pt>
                <c:pt idx="5065">
                  <c:v>0.79041037631046562</c:v>
                </c:pt>
                <c:pt idx="5066">
                  <c:v>0.3695994690815152</c:v>
                </c:pt>
                <c:pt idx="5067">
                  <c:v>0.34805333350297957</c:v>
                </c:pt>
                <c:pt idx="5068">
                  <c:v>0.52572145491796751</c:v>
                </c:pt>
                <c:pt idx="5069">
                  <c:v>0.81577133637248733</c:v>
                </c:pt>
                <c:pt idx="5070">
                  <c:v>0.92739123668243628</c:v>
                </c:pt>
                <c:pt idx="5071">
                  <c:v>0.46634782834820537</c:v>
                </c:pt>
                <c:pt idx="5072">
                  <c:v>0.73472175963871034</c:v>
                </c:pt>
                <c:pt idx="5073">
                  <c:v>1.3948185650809952</c:v>
                </c:pt>
                <c:pt idx="5074">
                  <c:v>0.6584057017226056</c:v>
                </c:pt>
                <c:pt idx="5075">
                  <c:v>1.2695764223298334</c:v>
                </c:pt>
                <c:pt idx="5076">
                  <c:v>0.29304865106609479</c:v>
                </c:pt>
                <c:pt idx="5077">
                  <c:v>0.84160854580861988</c:v>
                </c:pt>
                <c:pt idx="5078">
                  <c:v>0.59060875468092078</c:v>
                </c:pt>
                <c:pt idx="5079">
                  <c:v>0.4352011262014801</c:v>
                </c:pt>
                <c:pt idx="5080">
                  <c:v>1.1060514926031004</c:v>
                </c:pt>
                <c:pt idx="5081">
                  <c:v>1.0276946223106596</c:v>
                </c:pt>
                <c:pt idx="5082">
                  <c:v>0.28647488608036636</c:v>
                </c:pt>
                <c:pt idx="5083">
                  <c:v>0.61725567297620765</c:v>
                </c:pt>
                <c:pt idx="5084">
                  <c:v>0.55277892489573122</c:v>
                </c:pt>
                <c:pt idx="5085">
                  <c:v>1.2326915139076202</c:v>
                </c:pt>
                <c:pt idx="5086">
                  <c:v>0.4334166954975055</c:v>
                </c:pt>
                <c:pt idx="5087">
                  <c:v>1.2585669531125829</c:v>
                </c:pt>
                <c:pt idx="5088">
                  <c:v>0.79826996200190148</c:v>
                </c:pt>
                <c:pt idx="5089">
                  <c:v>0.3239014862893082</c:v>
                </c:pt>
                <c:pt idx="5090">
                  <c:v>0.31302151044595988</c:v>
                </c:pt>
                <c:pt idx="5091">
                  <c:v>1.2618157557702538</c:v>
                </c:pt>
                <c:pt idx="5092">
                  <c:v>0.75996401141205927</c:v>
                </c:pt>
                <c:pt idx="5093">
                  <c:v>0.69465865097573876</c:v>
                </c:pt>
                <c:pt idx="5094">
                  <c:v>1.9279664198346464</c:v>
                </c:pt>
                <c:pt idx="5095">
                  <c:v>0.84876329922041183</c:v>
                </c:pt>
                <c:pt idx="5096">
                  <c:v>0.8281304251624102</c:v>
                </c:pt>
                <c:pt idx="5097">
                  <c:v>1.4403621272981733</c:v>
                </c:pt>
                <c:pt idx="5098">
                  <c:v>0.39197765538662549</c:v>
                </c:pt>
                <c:pt idx="5099">
                  <c:v>0.8437509594151289</c:v>
                </c:pt>
                <c:pt idx="5100">
                  <c:v>0.76127925962600373</c:v>
                </c:pt>
                <c:pt idx="5101">
                  <c:v>0.65368034649057771</c:v>
                </c:pt>
                <c:pt idx="5102">
                  <c:v>0.54561299966644261</c:v>
                </c:pt>
                <c:pt idx="5103">
                  <c:v>0.25231962675799524</c:v>
                </c:pt>
                <c:pt idx="5104">
                  <c:v>1.7080358270672928</c:v>
                </c:pt>
                <c:pt idx="5105">
                  <c:v>1.1628081506832317</c:v>
                </c:pt>
                <c:pt idx="5106">
                  <c:v>0.37977596484761167</c:v>
                </c:pt>
                <c:pt idx="5107">
                  <c:v>0.70526623028980506</c:v>
                </c:pt>
                <c:pt idx="5108">
                  <c:v>0.84709344210951865</c:v>
                </c:pt>
                <c:pt idx="5109">
                  <c:v>0.84000172926319305</c:v>
                </c:pt>
                <c:pt idx="5110">
                  <c:v>9.3697893780146591E-2</c:v>
                </c:pt>
                <c:pt idx="5111">
                  <c:v>1.3934901790906582</c:v>
                </c:pt>
                <c:pt idx="5112">
                  <c:v>0.35638719955895798</c:v>
                </c:pt>
                <c:pt idx="5113">
                  <c:v>0.2917896778720796</c:v>
                </c:pt>
                <c:pt idx="5114">
                  <c:v>1.2694567075445422</c:v>
                </c:pt>
                <c:pt idx="5115">
                  <c:v>0.81177378373131326</c:v>
                </c:pt>
                <c:pt idx="5116">
                  <c:v>0.74270942689967712</c:v>
                </c:pt>
                <c:pt idx="5117">
                  <c:v>0.98734372518045421</c:v>
                </c:pt>
                <c:pt idx="5118">
                  <c:v>1.4536711174379298</c:v>
                </c:pt>
                <c:pt idx="5119">
                  <c:v>1.8335693620796596</c:v>
                </c:pt>
                <c:pt idx="5120">
                  <c:v>0.54713339107510217</c:v>
                </c:pt>
                <c:pt idx="5121">
                  <c:v>0.67447759513621597</c:v>
                </c:pt>
                <c:pt idx="5122">
                  <c:v>0.95397255634075451</c:v>
                </c:pt>
                <c:pt idx="5123">
                  <c:v>0.66791189383407101</c:v>
                </c:pt>
                <c:pt idx="5124">
                  <c:v>0.29719798196271813</c:v>
                </c:pt>
                <c:pt idx="5125">
                  <c:v>1.058828467182384</c:v>
                </c:pt>
                <c:pt idx="5126">
                  <c:v>0.58505833294763421</c:v>
                </c:pt>
                <c:pt idx="5127">
                  <c:v>0.45687677666963639</c:v>
                </c:pt>
                <c:pt idx="5128">
                  <c:v>0.31128074325503263</c:v>
                </c:pt>
                <c:pt idx="5129">
                  <c:v>0.37725325235122331</c:v>
                </c:pt>
                <c:pt idx="5130">
                  <c:v>0.34141112085771202</c:v>
                </c:pt>
                <c:pt idx="5131">
                  <c:v>0.57090827956560775</c:v>
                </c:pt>
                <c:pt idx="5132">
                  <c:v>0.595463472581932</c:v>
                </c:pt>
                <c:pt idx="5133">
                  <c:v>0.80207784332104914</c:v>
                </c:pt>
                <c:pt idx="5134">
                  <c:v>0.64516952873021816</c:v>
                </c:pt>
                <c:pt idx="5135">
                  <c:v>0.55974223319802063</c:v>
                </c:pt>
                <c:pt idx="5136">
                  <c:v>0.71692818613250764</c:v>
                </c:pt>
                <c:pt idx="5137">
                  <c:v>0.85641231463863043</c:v>
                </c:pt>
                <c:pt idx="5138">
                  <c:v>0.32763088637243654</c:v>
                </c:pt>
                <c:pt idx="5139">
                  <c:v>0.25128726836699206</c:v>
                </c:pt>
                <c:pt idx="5140">
                  <c:v>0.95662037978753667</c:v>
                </c:pt>
                <c:pt idx="5141">
                  <c:v>0.57890869198579475</c:v>
                </c:pt>
                <c:pt idx="5142">
                  <c:v>0.54362228195013529</c:v>
                </c:pt>
                <c:pt idx="5143">
                  <c:v>0.40587005226669831</c:v>
                </c:pt>
                <c:pt idx="5144">
                  <c:v>2.5575827891077938</c:v>
                </c:pt>
                <c:pt idx="5145">
                  <c:v>0.40951282855246168</c:v>
                </c:pt>
                <c:pt idx="5146">
                  <c:v>0.44466278341869647</c:v>
                </c:pt>
                <c:pt idx="5147">
                  <c:v>0.50667044485392987</c:v>
                </c:pt>
                <c:pt idx="5148">
                  <c:v>0.96452628405806839</c:v>
                </c:pt>
                <c:pt idx="5149">
                  <c:v>0.27418765193889427</c:v>
                </c:pt>
                <c:pt idx="5150">
                  <c:v>0.64962948513956453</c:v>
                </c:pt>
                <c:pt idx="5151">
                  <c:v>1.4559959299680931</c:v>
                </c:pt>
                <c:pt idx="5152">
                  <c:v>1.0628874494407075</c:v>
                </c:pt>
                <c:pt idx="5153">
                  <c:v>0.38555366893542897</c:v>
                </c:pt>
                <c:pt idx="5154">
                  <c:v>0.80183848206568187</c:v>
                </c:pt>
                <c:pt idx="5155">
                  <c:v>0.54340775609924274</c:v>
                </c:pt>
                <c:pt idx="5156">
                  <c:v>1.0042874178651569</c:v>
                </c:pt>
                <c:pt idx="5157">
                  <c:v>0.55914833651839735</c:v>
                </c:pt>
                <c:pt idx="5158">
                  <c:v>1.0264218322125913</c:v>
                </c:pt>
                <c:pt idx="5159">
                  <c:v>1.427669898930618</c:v>
                </c:pt>
                <c:pt idx="5160">
                  <c:v>0.53624831867636746</c:v>
                </c:pt>
                <c:pt idx="5161">
                  <c:v>0.4330587803035954</c:v>
                </c:pt>
                <c:pt idx="5162">
                  <c:v>0.29793948344079707</c:v>
                </c:pt>
                <c:pt idx="5163">
                  <c:v>2.5906088102036238</c:v>
                </c:pt>
                <c:pt idx="5164">
                  <c:v>0.30752842350109044</c:v>
                </c:pt>
                <c:pt idx="5165">
                  <c:v>1.8387842028492762</c:v>
                </c:pt>
                <c:pt idx="5166">
                  <c:v>0.47170447736025256</c:v>
                </c:pt>
                <c:pt idx="5167">
                  <c:v>0.53192217472124881</c:v>
                </c:pt>
                <c:pt idx="5168">
                  <c:v>0.64788689079993711</c:v>
                </c:pt>
                <c:pt idx="5169">
                  <c:v>1.3119663870606657</c:v>
                </c:pt>
                <c:pt idx="5170">
                  <c:v>4.0942584208820803</c:v>
                </c:pt>
                <c:pt idx="5171">
                  <c:v>0.41121632909428252</c:v>
                </c:pt>
                <c:pt idx="5172">
                  <c:v>0.48117147104468944</c:v>
                </c:pt>
                <c:pt idx="5173">
                  <c:v>0.37575339121240109</c:v>
                </c:pt>
                <c:pt idx="5174">
                  <c:v>0.66097267281861383</c:v>
                </c:pt>
                <c:pt idx="5175">
                  <c:v>1.2904464538721854</c:v>
                </c:pt>
                <c:pt idx="5176">
                  <c:v>0.55757447252886905</c:v>
                </c:pt>
                <c:pt idx="5177">
                  <c:v>1.1292277272596496</c:v>
                </c:pt>
                <c:pt idx="5178">
                  <c:v>0.46321445617749429</c:v>
                </c:pt>
                <c:pt idx="5179">
                  <c:v>1.2929830222870895</c:v>
                </c:pt>
                <c:pt idx="5180">
                  <c:v>0.91181115569272442</c:v>
                </c:pt>
                <c:pt idx="5181">
                  <c:v>0.70161746482506282</c:v>
                </c:pt>
                <c:pt idx="5182">
                  <c:v>0.5140327394870291</c:v>
                </c:pt>
                <c:pt idx="5183">
                  <c:v>0.42765549733725722</c:v>
                </c:pt>
                <c:pt idx="5184">
                  <c:v>1.0534119990409418</c:v>
                </c:pt>
                <c:pt idx="5185">
                  <c:v>0.53043450590893382</c:v>
                </c:pt>
                <c:pt idx="5186">
                  <c:v>0.39716295179024447</c:v>
                </c:pt>
                <c:pt idx="5187">
                  <c:v>0.20738674848946398</c:v>
                </c:pt>
                <c:pt idx="5188">
                  <c:v>1.1194334882252299</c:v>
                </c:pt>
                <c:pt idx="5189">
                  <c:v>0.51552461382311277</c:v>
                </c:pt>
                <c:pt idx="5190">
                  <c:v>0.66908254317965032</c:v>
                </c:pt>
                <c:pt idx="5191">
                  <c:v>0.61022116992680586</c:v>
                </c:pt>
                <c:pt idx="5192">
                  <c:v>0.33038913900570577</c:v>
                </c:pt>
                <c:pt idx="5193">
                  <c:v>0.32607424726576018</c:v>
                </c:pt>
                <c:pt idx="5194">
                  <c:v>0.58834421626822186</c:v>
                </c:pt>
                <c:pt idx="5195">
                  <c:v>0.84346981600425586</c:v>
                </c:pt>
                <c:pt idx="5196">
                  <c:v>1.0865688828424835</c:v>
                </c:pt>
                <c:pt idx="5197">
                  <c:v>0.68543063842896224</c:v>
                </c:pt>
                <c:pt idx="5198">
                  <c:v>#N/A</c:v>
                </c:pt>
                <c:pt idx="5199">
                  <c:v>1.1111775099835812</c:v>
                </c:pt>
                <c:pt idx="5200">
                  <c:v>2.8231575601125614</c:v>
                </c:pt>
                <c:pt idx="5201">
                  <c:v>2.533067542470528</c:v>
                </c:pt>
                <c:pt idx="5202">
                  <c:v>2.9985604474787801</c:v>
                </c:pt>
                <c:pt idx="5203">
                  <c:v>2.8111790938108521</c:v>
                </c:pt>
                <c:pt idx="5204">
                  <c:v>3.7565617895732335</c:v>
                </c:pt>
                <c:pt idx="5205">
                  <c:v>2.6267393636622689</c:v>
                </c:pt>
                <c:pt idx="5206">
                  <c:v>3.198962355521787</c:v>
                </c:pt>
                <c:pt idx="5207">
                  <c:v>1.485492496045355</c:v>
                </c:pt>
                <c:pt idx="5208">
                  <c:v>2.1152348778985082</c:v>
                </c:pt>
                <c:pt idx="5209">
                  <c:v>1.0545002405891373</c:v>
                </c:pt>
                <c:pt idx="5210">
                  <c:v>4.2059825222204168</c:v>
                </c:pt>
                <c:pt idx="5211">
                  <c:v>1.6768910525918514</c:v>
                </c:pt>
                <c:pt idx="5212">
                  <c:v>1.4206003067409276</c:v>
                </c:pt>
                <c:pt idx="5213">
                  <c:v>0.50386803038360317</c:v>
                </c:pt>
                <c:pt idx="5214">
                  <c:v>3.443797773767264</c:v>
                </c:pt>
                <c:pt idx="5215">
                  <c:v>2.5333737704521275</c:v>
                </c:pt>
                <c:pt idx="5216">
                  <c:v>1.4273871922282542</c:v>
                </c:pt>
                <c:pt idx="5217">
                  <c:v>2.975263747269572</c:v>
                </c:pt>
                <c:pt idx="5218">
                  <c:v>0.3998802324797085</c:v>
                </c:pt>
                <c:pt idx="5219">
                  <c:v>1.1361657120963773</c:v>
                </c:pt>
                <c:pt idx="5220">
                  <c:v>1.4225424890375926</c:v>
                </c:pt>
                <c:pt idx="5221">
                  <c:v>5.5779014416329478</c:v>
                </c:pt>
                <c:pt idx="5222">
                  <c:v>1.9665457767956787</c:v>
                </c:pt>
                <c:pt idx="5223">
                  <c:v>1.3768157337738594</c:v>
                </c:pt>
                <c:pt idx="5224">
                  <c:v>2.7231966261631673</c:v>
                </c:pt>
                <c:pt idx="5225">
                  <c:v>0.30227002080434184</c:v>
                </c:pt>
                <c:pt idx="5226">
                  <c:v>0.80465386978412212</c:v>
                </c:pt>
                <c:pt idx="5227">
                  <c:v>1.3947991731119345</c:v>
                </c:pt>
                <c:pt idx="5228">
                  <c:v>4.4791974563787704</c:v>
                </c:pt>
                <c:pt idx="5229">
                  <c:v>4.5736561647965468</c:v>
                </c:pt>
                <c:pt idx="5230">
                  <c:v>0.57780450017264917</c:v>
                </c:pt>
                <c:pt idx="5231">
                  <c:v>1.6504156107806076</c:v>
                </c:pt>
                <c:pt idx="5232">
                  <c:v>2.1971013918296176</c:v>
                </c:pt>
                <c:pt idx="5233">
                  <c:v>1.9224122227578071</c:v>
                </c:pt>
                <c:pt idx="5234">
                  <c:v>0.89989503770129708</c:v>
                </c:pt>
                <c:pt idx="5235">
                  <c:v>1.054323346601814</c:v>
                </c:pt>
                <c:pt idx="5236">
                  <c:v>0.28977139371633776</c:v>
                </c:pt>
                <c:pt idx="5237">
                  <c:v>3.4159034965083208</c:v>
                </c:pt>
                <c:pt idx="5238">
                  <c:v>3.1454049709725314</c:v>
                </c:pt>
                <c:pt idx="5239">
                  <c:v>2.1114572876182098</c:v>
                </c:pt>
                <c:pt idx="5240">
                  <c:v>0.32890135878259735</c:v>
                </c:pt>
                <c:pt idx="5241">
                  <c:v>3.1083276470044048</c:v>
                </c:pt>
                <c:pt idx="5242">
                  <c:v>0.89342428229852955</c:v>
                </c:pt>
                <c:pt idx="5243">
                  <c:v>7.1845173483120099</c:v>
                </c:pt>
                <c:pt idx="5244">
                  <c:v>2.2621484285625599</c:v>
                </c:pt>
                <c:pt idx="5245">
                  <c:v>1.5093087181053944</c:v>
                </c:pt>
                <c:pt idx="5246">
                  <c:v>5.7881639430220853</c:v>
                </c:pt>
                <c:pt idx="5247">
                  <c:v>0.97787565858659409</c:v>
                </c:pt>
                <c:pt idx="5248">
                  <c:v>0.79828153915664335</c:v>
                </c:pt>
                <c:pt idx="5249">
                  <c:v>1.2830688488676039</c:v>
                </c:pt>
                <c:pt idx="5250">
                  <c:v>1.5709592699482906</c:v>
                </c:pt>
                <c:pt idx="5251">
                  <c:v>2.0510820248296877</c:v>
                </c:pt>
                <c:pt idx="5252">
                  <c:v>1.0611118199694187</c:v>
                </c:pt>
                <c:pt idx="5253">
                  <c:v>2.3724920112259511</c:v>
                </c:pt>
                <c:pt idx="5254">
                  <c:v>0.89563517410591209</c:v>
                </c:pt>
                <c:pt idx="5255">
                  <c:v>0.43349368637758467</c:v>
                </c:pt>
                <c:pt idx="5256">
                  <c:v>0.73189229462739547</c:v>
                </c:pt>
                <c:pt idx="5257">
                  <c:v>1.1190888825760654</c:v>
                </c:pt>
                <c:pt idx="5258">
                  <c:v>2.0021962773004387</c:v>
                </c:pt>
                <c:pt idx="5259">
                  <c:v>5.6507323955169824</c:v>
                </c:pt>
                <c:pt idx="5260">
                  <c:v>1.4989772455293346</c:v>
                </c:pt>
                <c:pt idx="5261">
                  <c:v>1.2060239754484463</c:v>
                </c:pt>
                <c:pt idx="5262">
                  <c:v>0.72324147958545859</c:v>
                </c:pt>
                <c:pt idx="5263">
                  <c:v>1.3178224574590856</c:v>
                </c:pt>
                <c:pt idx="5264">
                  <c:v>0.38953266854214719</c:v>
                </c:pt>
                <c:pt idx="5265">
                  <c:v>1.8463152993252039</c:v>
                </c:pt>
                <c:pt idx="5266">
                  <c:v>2.2441781136385939</c:v>
                </c:pt>
                <c:pt idx="5267">
                  <c:v>0.97009406204319559</c:v>
                </c:pt>
                <c:pt idx="5268">
                  <c:v>1.8194167525644678</c:v>
                </c:pt>
                <c:pt idx="5269">
                  <c:v>0.86093964850333615</c:v>
                </c:pt>
                <c:pt idx="5270">
                  <c:v>0.71960222207325519</c:v>
                </c:pt>
                <c:pt idx="5271">
                  <c:v>2.0877616635107321</c:v>
                </c:pt>
                <c:pt idx="5272">
                  <c:v>1.1721335363432135</c:v>
                </c:pt>
                <c:pt idx="5273">
                  <c:v>1.2370093179142618</c:v>
                </c:pt>
                <c:pt idx="5274">
                  <c:v>1.9819285621430378</c:v>
                </c:pt>
                <c:pt idx="5275">
                  <c:v>0.96391154609690932</c:v>
                </c:pt>
                <c:pt idx="5276">
                  <c:v>2.2274160694224565</c:v>
                </c:pt>
                <c:pt idx="5277">
                  <c:v>8.7802930062670832</c:v>
                </c:pt>
                <c:pt idx="5278">
                  <c:v>4.1708891981846232</c:v>
                </c:pt>
                <c:pt idx="5279">
                  <c:v>2.3244026086325174</c:v>
                </c:pt>
                <c:pt idx="5280">
                  <c:v>2.9682287428940568</c:v>
                </c:pt>
                <c:pt idx="5281">
                  <c:v>0.8571494133044778</c:v>
                </c:pt>
                <c:pt idx="5282">
                  <c:v>1.2284989645532778</c:v>
                </c:pt>
                <c:pt idx="5283">
                  <c:v>8.4373762765031834</c:v>
                </c:pt>
                <c:pt idx="5284">
                  <c:v>1.6412408984938418</c:v>
                </c:pt>
                <c:pt idx="5285">
                  <c:v>1.3647687982045118</c:v>
                </c:pt>
                <c:pt idx="5286">
                  <c:v>1.5365787413611494</c:v>
                </c:pt>
                <c:pt idx="5287">
                  <c:v>1.2794736613212301</c:v>
                </c:pt>
                <c:pt idx="5288">
                  <c:v>1.6593324237152502</c:v>
                </c:pt>
                <c:pt idx="5289">
                  <c:v>0.57716893768355737</c:v>
                </c:pt>
                <c:pt idx="5290">
                  <c:v>2.3054883153581538</c:v>
                </c:pt>
                <c:pt idx="5291">
                  <c:v>5.0152523484087039</c:v>
                </c:pt>
                <c:pt idx="5292">
                  <c:v>1.5538670575867597</c:v>
                </c:pt>
                <c:pt idx="5293">
                  <c:v>2.1683432168543719</c:v>
                </c:pt>
                <c:pt idx="5294">
                  <c:v>3.0302665311047861</c:v>
                </c:pt>
                <c:pt idx="5295">
                  <c:v>4.6053870822398739</c:v>
                </c:pt>
                <c:pt idx="5296">
                  <c:v>2.793042990127435</c:v>
                </c:pt>
                <c:pt idx="5297">
                  <c:v>2.1359220851316882</c:v>
                </c:pt>
                <c:pt idx="5298">
                  <c:v>0.27955194239762221</c:v>
                </c:pt>
                <c:pt idx="5299">
                  <c:v>2.9170142837459605</c:v>
                </c:pt>
                <c:pt idx="5300">
                  <c:v>0.32807612067772757</c:v>
                </c:pt>
                <c:pt idx="5301">
                  <c:v>1.1486032857191972</c:v>
                </c:pt>
                <c:pt idx="5302">
                  <c:v>0.76037502352371222</c:v>
                </c:pt>
                <c:pt idx="5303">
                  <c:v>1.3040553051533352</c:v>
                </c:pt>
                <c:pt idx="5304">
                  <c:v>1.4737552635755644</c:v>
                </c:pt>
                <c:pt idx="5305">
                  <c:v>1.3325432572539584</c:v>
                </c:pt>
                <c:pt idx="5306">
                  <c:v>0.81577490749981474</c:v>
                </c:pt>
                <c:pt idx="5307">
                  <c:v>1.5653761527454539</c:v>
                </c:pt>
                <c:pt idx="5308">
                  <c:v>1.9350570791048871</c:v>
                </c:pt>
                <c:pt idx="5309">
                  <c:v>6.5538351360368674</c:v>
                </c:pt>
                <c:pt idx="5310">
                  <c:v>0.74573428393366714</c:v>
                </c:pt>
                <c:pt idx="5311">
                  <c:v>2.11416350416612</c:v>
                </c:pt>
                <c:pt idx="5312">
                  <c:v>2.753982419686881</c:v>
                </c:pt>
                <c:pt idx="5313">
                  <c:v>1.344728639233288</c:v>
                </c:pt>
                <c:pt idx="5314">
                  <c:v>1.5253555432379611</c:v>
                </c:pt>
                <c:pt idx="5315">
                  <c:v>0.66881931575440823</c:v>
                </c:pt>
                <c:pt idx="5316">
                  <c:v>1.8001056223782854</c:v>
                </c:pt>
                <c:pt idx="5317">
                  <c:v>0.66263347146469831</c:v>
                </c:pt>
                <c:pt idx="5318">
                  <c:v>0.61110932268988616</c:v>
                </c:pt>
                <c:pt idx="5319">
                  <c:v>0.64476324977091692</c:v>
                </c:pt>
                <c:pt idx="5320">
                  <c:v>2.2980009354949971</c:v>
                </c:pt>
                <c:pt idx="5321">
                  <c:v>0.96642760765163849</c:v>
                </c:pt>
                <c:pt idx="5322">
                  <c:v>1.0306530315230535</c:v>
                </c:pt>
                <c:pt idx="5323">
                  <c:v>2.4743690344513354</c:v>
                </c:pt>
                <c:pt idx="5324">
                  <c:v>2.197361413694185</c:v>
                </c:pt>
                <c:pt idx="5325">
                  <c:v>1.3348915625810154</c:v>
                </c:pt>
                <c:pt idx="5326">
                  <c:v>0.80148906577008183</c:v>
                </c:pt>
                <c:pt idx="5327">
                  <c:v>0.64452735802710837</c:v>
                </c:pt>
                <c:pt idx="5328">
                  <c:v>2.143331862562309</c:v>
                </c:pt>
                <c:pt idx="5329">
                  <c:v>1.4294857731932693</c:v>
                </c:pt>
                <c:pt idx="5330">
                  <c:v>0.92202764574841845</c:v>
                </c:pt>
                <c:pt idx="5331">
                  <c:v>0.9729247389958855</c:v>
                </c:pt>
                <c:pt idx="5332">
                  <c:v>2.7977826379135005</c:v>
                </c:pt>
                <c:pt idx="5333">
                  <c:v>0.78688670574892361</c:v>
                </c:pt>
                <c:pt idx="5334">
                  <c:v>1.5883316972437544</c:v>
                </c:pt>
                <c:pt idx="5335">
                  <c:v>1.0378181530414794</c:v>
                </c:pt>
                <c:pt idx="5336">
                  <c:v>2.2793597508560723</c:v>
                </c:pt>
                <c:pt idx="5337">
                  <c:v>1.8426224467662895</c:v>
                </c:pt>
                <c:pt idx="5338">
                  <c:v>1.5161883645571623</c:v>
                </c:pt>
                <c:pt idx="5339">
                  <c:v>5.6349809866974159</c:v>
                </c:pt>
                <c:pt idx="5340">
                  <c:v>2.1534847107625024</c:v>
                </c:pt>
                <c:pt idx="5341">
                  <c:v>1.3132360409591743</c:v>
                </c:pt>
                <c:pt idx="5342">
                  <c:v>0.81399782877474214</c:v>
                </c:pt>
                <c:pt idx="5343">
                  <c:v>0.40356183894377423</c:v>
                </c:pt>
                <c:pt idx="5344">
                  <c:v>1.3635414688814624</c:v>
                </c:pt>
                <c:pt idx="5345">
                  <c:v>0.81638240668149242</c:v>
                </c:pt>
                <c:pt idx="5346">
                  <c:v>1.693137216023612</c:v>
                </c:pt>
                <c:pt idx="5347">
                  <c:v>1.4002506844265858</c:v>
                </c:pt>
                <c:pt idx="5348">
                  <c:v>1.3601709975929348</c:v>
                </c:pt>
                <c:pt idx="5349">
                  <c:v>0.85746565097649052</c:v>
                </c:pt>
                <c:pt idx="5350">
                  <c:v>3.8955529692929529</c:v>
                </c:pt>
                <c:pt idx="5351">
                  <c:v>1.4678866825584518</c:v>
                </c:pt>
                <c:pt idx="5352">
                  <c:v>2.4655908965047084</c:v>
                </c:pt>
                <c:pt idx="5353">
                  <c:v>0.57599672500312094</c:v>
                </c:pt>
                <c:pt idx="5354">
                  <c:v>2.2032182348121081</c:v>
                </c:pt>
                <c:pt idx="5355">
                  <c:v>1.1256088166164862</c:v>
                </c:pt>
                <c:pt idx="5356">
                  <c:v>1.5784275314766434</c:v>
                </c:pt>
                <c:pt idx="5357">
                  <c:v>1.3425784010776975</c:v>
                </c:pt>
                <c:pt idx="5358">
                  <c:v>0.7807075797079791</c:v>
                </c:pt>
                <c:pt idx="5359">
                  <c:v>1.6569093133134252</c:v>
                </c:pt>
                <c:pt idx="5360">
                  <c:v>4.2741242288378301</c:v>
                </c:pt>
                <c:pt idx="5361">
                  <c:v>0.79201428663262818</c:v>
                </c:pt>
                <c:pt idx="5362">
                  <c:v>2.5109686868969727</c:v>
                </c:pt>
                <c:pt idx="5363">
                  <c:v>1.3488158140104904</c:v>
                </c:pt>
                <c:pt idx="5364">
                  <c:v>1.2073156106759124</c:v>
                </c:pt>
                <c:pt idx="5365">
                  <c:v>1.2543576426795382</c:v>
                </c:pt>
                <c:pt idx="5366">
                  <c:v>1.2510556678908573</c:v>
                </c:pt>
                <c:pt idx="5367">
                  <c:v>0.71375490388803797</c:v>
                </c:pt>
                <c:pt idx="5368">
                  <c:v>0.99860846653706881</c:v>
                </c:pt>
                <c:pt idx="5369">
                  <c:v>3.0631043554908768</c:v>
                </c:pt>
                <c:pt idx="5370">
                  <c:v>1.4342754323971412</c:v>
                </c:pt>
                <c:pt idx="5371">
                  <c:v>0.36099765042756027</c:v>
                </c:pt>
                <c:pt idx="5372">
                  <c:v>2.6165642145817385</c:v>
                </c:pt>
                <c:pt idx="5373">
                  <c:v>3.3976549976361832</c:v>
                </c:pt>
                <c:pt idx="5374">
                  <c:v>1.2422073888934888</c:v>
                </c:pt>
                <c:pt idx="5375">
                  <c:v>1.717738743580191</c:v>
                </c:pt>
                <c:pt idx="5376">
                  <c:v>0.73906641883032087</c:v>
                </c:pt>
                <c:pt idx="5377">
                  <c:v>2.1072651073195887</c:v>
                </c:pt>
                <c:pt idx="5378">
                  <c:v>1.4009064450703002</c:v>
                </c:pt>
                <c:pt idx="5379">
                  <c:v>1.6812785053097694</c:v>
                </c:pt>
                <c:pt idx="5380">
                  <c:v>0.61290956775878014</c:v>
                </c:pt>
                <c:pt idx="5381">
                  <c:v>1.413391396270413</c:v>
                </c:pt>
                <c:pt idx="5382">
                  <c:v>0.99282297645359696</c:v>
                </c:pt>
                <c:pt idx="5383">
                  <c:v>0.97361704931785398</c:v>
                </c:pt>
                <c:pt idx="5384">
                  <c:v>2.8660361461613486</c:v>
                </c:pt>
                <c:pt idx="5385">
                  <c:v>1.2669241059085576</c:v>
                </c:pt>
                <c:pt idx="5386">
                  <c:v>3.602361849411805</c:v>
                </c:pt>
                <c:pt idx="5387">
                  <c:v>0.84032655466824313</c:v>
                </c:pt>
                <c:pt idx="5388">
                  <c:v>0.51478927994299151</c:v>
                </c:pt>
                <c:pt idx="5389">
                  <c:v>0.79705455464401997</c:v>
                </c:pt>
                <c:pt idx="5390">
                  <c:v>1.8537872763977314</c:v>
                </c:pt>
                <c:pt idx="5391">
                  <c:v>2.2099427113460717</c:v>
                </c:pt>
                <c:pt idx="5392">
                  <c:v>0.8974677908927744</c:v>
                </c:pt>
                <c:pt idx="5393">
                  <c:v>2.2983555597508105</c:v>
                </c:pt>
                <c:pt idx="5394">
                  <c:v>1.6394398990152022</c:v>
                </c:pt>
                <c:pt idx="5395">
                  <c:v>1.028450211169192</c:v>
                </c:pt>
                <c:pt idx="5396">
                  <c:v>3.2219468179832953</c:v>
                </c:pt>
                <c:pt idx="5397">
                  <c:v>0.90743897900088533</c:v>
                </c:pt>
                <c:pt idx="5398">
                  <c:v>0.86336560307738408</c:v>
                </c:pt>
                <c:pt idx="5399">
                  <c:v>0.50469106727205781</c:v>
                </c:pt>
                <c:pt idx="5400">
                  <c:v>1.5371486511620498</c:v>
                </c:pt>
                <c:pt idx="5401">
                  <c:v>0.62965469126752149</c:v>
                </c:pt>
                <c:pt idx="5402">
                  <c:v>1.1159976811407031</c:v>
                </c:pt>
                <c:pt idx="5403">
                  <c:v>1.1274020902521089</c:v>
                </c:pt>
                <c:pt idx="5404">
                  <c:v>0.76858330280659826</c:v>
                </c:pt>
                <c:pt idx="5405">
                  <c:v>1.6913851591700981</c:v>
                </c:pt>
                <c:pt idx="5406">
                  <c:v>1.0804091120603172</c:v>
                </c:pt>
                <c:pt idx="5407">
                  <c:v>1.2158803074661415</c:v>
                </c:pt>
                <c:pt idx="5408">
                  <c:v>3.6214501000304566</c:v>
                </c:pt>
                <c:pt idx="5409">
                  <c:v>2.6177907389536093</c:v>
                </c:pt>
                <c:pt idx="5410">
                  <c:v>1.175971345037822</c:v>
                </c:pt>
                <c:pt idx="5411">
                  <c:v>1.3826546249587255</c:v>
                </c:pt>
                <c:pt idx="5412">
                  <c:v>2.9652630178707327</c:v>
                </c:pt>
                <c:pt idx="5413">
                  <c:v>3.6699240913932654</c:v>
                </c:pt>
                <c:pt idx="5414">
                  <c:v>2.2768495000978692</c:v>
                </c:pt>
                <c:pt idx="5415">
                  <c:v>2.1673198462268801</c:v>
                </c:pt>
                <c:pt idx="5416">
                  <c:v>0.94303448131993828</c:v>
                </c:pt>
                <c:pt idx="5417">
                  <c:v>2.2209506555124388</c:v>
                </c:pt>
                <c:pt idx="5418">
                  <c:v>1.1699744283834264</c:v>
                </c:pt>
                <c:pt idx="5419">
                  <c:v>1.6892488552916247</c:v>
                </c:pt>
                <c:pt idx="5420">
                  <c:v>1.8533394826758935</c:v>
                </c:pt>
                <c:pt idx="5421">
                  <c:v>0.47952963439240487</c:v>
                </c:pt>
                <c:pt idx="5422">
                  <c:v>0.16335048385644152</c:v>
                </c:pt>
                <c:pt idx="5423">
                  <c:v>2.6001673436467003</c:v>
                </c:pt>
                <c:pt idx="5424">
                  <c:v>2.2069025864257088</c:v>
                </c:pt>
                <c:pt idx="5425">
                  <c:v>0.58812700031491416</c:v>
                </c:pt>
                <c:pt idx="5426">
                  <c:v>0.69682336518304688</c:v>
                </c:pt>
                <c:pt idx="5427">
                  <c:v>2.1971291276837901</c:v>
                </c:pt>
                <c:pt idx="5428">
                  <c:v>1.6820242371786736</c:v>
                </c:pt>
                <c:pt idx="5429">
                  <c:v>1.7238953241982498</c:v>
                </c:pt>
                <c:pt idx="5430">
                  <c:v>2.8305131716987413</c:v>
                </c:pt>
                <c:pt idx="5431">
                  <c:v>0.81070135424939427</c:v>
                </c:pt>
                <c:pt idx="5432">
                  <c:v>3.7301282656789474</c:v>
                </c:pt>
                <c:pt idx="5433">
                  <c:v>2.2068592116133154</c:v>
                </c:pt>
                <c:pt idx="5434">
                  <c:v>2.7443266640798236</c:v>
                </c:pt>
                <c:pt idx="5435">
                  <c:v>1.5369037575729765</c:v>
                </c:pt>
                <c:pt idx="5436">
                  <c:v>2.1547225242216999</c:v>
                </c:pt>
                <c:pt idx="5437">
                  <c:v>1.997283854382903</c:v>
                </c:pt>
                <c:pt idx="5438">
                  <c:v>2.1038667552475574</c:v>
                </c:pt>
                <c:pt idx="5439">
                  <c:v>1.0272287364772759</c:v>
                </c:pt>
                <c:pt idx="5440">
                  <c:v>2.7474996332426156</c:v>
                </c:pt>
                <c:pt idx="5441">
                  <c:v>1.1672286456559604</c:v>
                </c:pt>
                <c:pt idx="5442">
                  <c:v>3.5116725283958425</c:v>
                </c:pt>
                <c:pt idx="5443">
                  <c:v>0.58261505329557606</c:v>
                </c:pt>
                <c:pt idx="5444">
                  <c:v>0.61099801687457633</c:v>
                </c:pt>
                <c:pt idx="5445">
                  <c:v>2.1016807698235405</c:v>
                </c:pt>
                <c:pt idx="5446">
                  <c:v>0.60394967024970769</c:v>
                </c:pt>
                <c:pt idx="5447">
                  <c:v>0.40625553552971361</c:v>
                </c:pt>
                <c:pt idx="5448">
                  <c:v>0.94251821313716155</c:v>
                </c:pt>
                <c:pt idx="5449">
                  <c:v>2.0002119944963304</c:v>
                </c:pt>
                <c:pt idx="5450">
                  <c:v>1.2871493419380802</c:v>
                </c:pt>
                <c:pt idx="5451">
                  <c:v>0.60784767850714827</c:v>
                </c:pt>
                <c:pt idx="5452">
                  <c:v>1.3192243399431665</c:v>
                </c:pt>
                <c:pt idx="5453">
                  <c:v>1.0805841043560884</c:v>
                </c:pt>
                <c:pt idx="5454">
                  <c:v>1.7622998704453137</c:v>
                </c:pt>
                <c:pt idx="5455">
                  <c:v>0.73698515538435883</c:v>
                </c:pt>
                <c:pt idx="5456">
                  <c:v>0.78147302320362033</c:v>
                </c:pt>
                <c:pt idx="5457">
                  <c:v>2.9582009466327741</c:v>
                </c:pt>
                <c:pt idx="5458">
                  <c:v>2.19111191970046</c:v>
                </c:pt>
                <c:pt idx="5459">
                  <c:v>1.2707546447145031</c:v>
                </c:pt>
                <c:pt idx="5460">
                  <c:v>1.3135345995175736</c:v>
                </c:pt>
                <c:pt idx="5461">
                  <c:v>0.7498801656056554</c:v>
                </c:pt>
                <c:pt idx="5462">
                  <c:v>6.3210847582907306</c:v>
                </c:pt>
                <c:pt idx="5463">
                  <c:v>2.3624288043522337</c:v>
                </c:pt>
                <c:pt idx="5464">
                  <c:v>1.2183308138049647</c:v>
                </c:pt>
                <c:pt idx="5465">
                  <c:v>2.0640041450620941</c:v>
                </c:pt>
                <c:pt idx="5466">
                  <c:v>3.0275399261215408</c:v>
                </c:pt>
                <c:pt idx="5467">
                  <c:v>5.987422685194824</c:v>
                </c:pt>
                <c:pt idx="5468">
                  <c:v>0.81825412086009486</c:v>
                </c:pt>
                <c:pt idx="5469">
                  <c:v>1.1136064545329869</c:v>
                </c:pt>
                <c:pt idx="5470">
                  <c:v>1.3915612021302395</c:v>
                </c:pt>
                <c:pt idx="5471">
                  <c:v>1.6997785872484017</c:v>
                </c:pt>
                <c:pt idx="5472">
                  <c:v>2.9150934496101999</c:v>
                </c:pt>
                <c:pt idx="5473">
                  <c:v>1.6237484733714511</c:v>
                </c:pt>
                <c:pt idx="5474">
                  <c:v>1.3870526615565533</c:v>
                </c:pt>
                <c:pt idx="5475">
                  <c:v>1.1829423195659317</c:v>
                </c:pt>
                <c:pt idx="5476">
                  <c:v>1.4399976695019434</c:v>
                </c:pt>
                <c:pt idx="5477">
                  <c:v>2.5738846349039277</c:v>
                </c:pt>
                <c:pt idx="5478">
                  <c:v>0.83770180281892892</c:v>
                </c:pt>
                <c:pt idx="5479">
                  <c:v>1.4423947099246128</c:v>
                </c:pt>
                <c:pt idx="5480">
                  <c:v>1.5833085530997189</c:v>
                </c:pt>
                <c:pt idx="5481">
                  <c:v>0.80441331567112873</c:v>
                </c:pt>
                <c:pt idx="5482">
                  <c:v>0.8111133990779591</c:v>
                </c:pt>
                <c:pt idx="5483">
                  <c:v>2.7989412078419957</c:v>
                </c:pt>
                <c:pt idx="5484">
                  <c:v>4.0610194367781896</c:v>
                </c:pt>
                <c:pt idx="5485">
                  <c:v>1.325140957409261</c:v>
                </c:pt>
                <c:pt idx="5486">
                  <c:v>1.1675735852604703</c:v>
                </c:pt>
                <c:pt idx="5487">
                  <c:v>2.1616816544606623</c:v>
                </c:pt>
                <c:pt idx="5488">
                  <c:v>4.2457804304852562</c:v>
                </c:pt>
                <c:pt idx="5489">
                  <c:v>0.95385139135434549</c:v>
                </c:pt>
                <c:pt idx="5490">
                  <c:v>2.049908894026879</c:v>
                </c:pt>
                <c:pt idx="5491">
                  <c:v>0.69581973354476045</c:v>
                </c:pt>
                <c:pt idx="5492">
                  <c:v>0.86058594213949691</c:v>
                </c:pt>
                <c:pt idx="5493">
                  <c:v>3.236335574184094</c:v>
                </c:pt>
                <c:pt idx="5494">
                  <c:v>1.5612530636839292</c:v>
                </c:pt>
                <c:pt idx="5495">
                  <c:v>0.47940408069135515</c:v>
                </c:pt>
                <c:pt idx="5496">
                  <c:v>1.7007731584114418</c:v>
                </c:pt>
                <c:pt idx="5497">
                  <c:v>1.372300081833314</c:v>
                </c:pt>
                <c:pt idx="5498">
                  <c:v>1.4792664824648247</c:v>
                </c:pt>
                <c:pt idx="5499">
                  <c:v>2.8197813553044742</c:v>
                </c:pt>
                <c:pt idx="5500">
                  <c:v>1.7367426565881867</c:v>
                </c:pt>
                <c:pt idx="5501">
                  <c:v>0.43818588632977201</c:v>
                </c:pt>
                <c:pt idx="5502">
                  <c:v>1.1152259076067528</c:v>
                </c:pt>
                <c:pt idx="5503">
                  <c:v>1.7476081553901857</c:v>
                </c:pt>
                <c:pt idx="5504">
                  <c:v>0.65574302822379349</c:v>
                </c:pt>
                <c:pt idx="5505">
                  <c:v>1.5912564280755808</c:v>
                </c:pt>
                <c:pt idx="5506">
                  <c:v>0.539196800094216</c:v>
                </c:pt>
                <c:pt idx="5507">
                  <c:v>3.223080068806953</c:v>
                </c:pt>
                <c:pt idx="5508">
                  <c:v>3.6809058649633064</c:v>
                </c:pt>
                <c:pt idx="5509">
                  <c:v>0.36292530499362774</c:v>
                </c:pt>
                <c:pt idx="5510">
                  <c:v>0.60426868874518436</c:v>
                </c:pt>
                <c:pt idx="5511">
                  <c:v>0.70133904240870004</c:v>
                </c:pt>
                <c:pt idx="5512">
                  <c:v>0.55052343757827149</c:v>
                </c:pt>
                <c:pt idx="5513">
                  <c:v>0.77340288549527403</c:v>
                </c:pt>
                <c:pt idx="5514">
                  <c:v>1.1686280435306673</c:v>
                </c:pt>
                <c:pt idx="5515">
                  <c:v>0.93686184911496051</c:v>
                </c:pt>
                <c:pt idx="5516">
                  <c:v>1.3110620158113739</c:v>
                </c:pt>
                <c:pt idx="5517">
                  <c:v>0.62647593821483716</c:v>
                </c:pt>
                <c:pt idx="5518">
                  <c:v>3.1900676003652388</c:v>
                </c:pt>
                <c:pt idx="5519">
                  <c:v>1.9434695536576929</c:v>
                </c:pt>
                <c:pt idx="5520">
                  <c:v>1.1154609257841628</c:v>
                </c:pt>
                <c:pt idx="5521">
                  <c:v>1.9467140612031575</c:v>
                </c:pt>
                <c:pt idx="5522">
                  <c:v>1.4734907474788099</c:v>
                </c:pt>
                <c:pt idx="5523">
                  <c:v>4.2650531224251527</c:v>
                </c:pt>
                <c:pt idx="5524">
                  <c:v>0.46413500637553173</c:v>
                </c:pt>
                <c:pt idx="5525">
                  <c:v>0.91652925472715663</c:v>
                </c:pt>
                <c:pt idx="5526">
                  <c:v>1.1591848796864215</c:v>
                </c:pt>
                <c:pt idx="5527">
                  <c:v>1.815807881687034</c:v>
                </c:pt>
                <c:pt idx="5528">
                  <c:v>3.5163644802158811</c:v>
                </c:pt>
                <c:pt idx="5529">
                  <c:v>2.0374891088617662</c:v>
                </c:pt>
                <c:pt idx="5530">
                  <c:v>2.0321307885782387</c:v>
                </c:pt>
                <c:pt idx="5531">
                  <c:v>3.8025462659593088</c:v>
                </c:pt>
                <c:pt idx="5532">
                  <c:v>3.7401778145670508</c:v>
                </c:pt>
                <c:pt idx="5533">
                  <c:v>2.2124962771040613</c:v>
                </c:pt>
                <c:pt idx="5534">
                  <c:v>1.258165915211368</c:v>
                </c:pt>
                <c:pt idx="5535">
                  <c:v>0.60512803400105175</c:v>
                </c:pt>
                <c:pt idx="5536">
                  <c:v>0.72358947432893139</c:v>
                </c:pt>
                <c:pt idx="5537">
                  <c:v>1.8883710380442349</c:v>
                </c:pt>
                <c:pt idx="5538">
                  <c:v>1.3560900984634898</c:v>
                </c:pt>
                <c:pt idx="5539">
                  <c:v>1.0729594296471745</c:v>
                </c:pt>
                <c:pt idx="5540">
                  <c:v>1.1950136910751525</c:v>
                </c:pt>
                <c:pt idx="5541">
                  <c:v>3.297974676869035</c:v>
                </c:pt>
                <c:pt idx="5542">
                  <c:v>1.030044466529539</c:v>
                </c:pt>
                <c:pt idx="5543">
                  <c:v>2.3758235549969888</c:v>
                </c:pt>
                <c:pt idx="5544">
                  <c:v>1.6351518018624152</c:v>
                </c:pt>
                <c:pt idx="5545">
                  <c:v>0.85408204788583142</c:v>
                </c:pt>
                <c:pt idx="5546">
                  <c:v>1.338766110898099</c:v>
                </c:pt>
                <c:pt idx="5547">
                  <c:v>1.862886838322068</c:v>
                </c:pt>
                <c:pt idx="5548">
                  <c:v>1.9541682741660265</c:v>
                </c:pt>
                <c:pt idx="5549">
                  <c:v>1.8047932290210755</c:v>
                </c:pt>
                <c:pt idx="5550">
                  <c:v>3.3270189517993582</c:v>
                </c:pt>
                <c:pt idx="5551">
                  <c:v>1.9263193811901518</c:v>
                </c:pt>
                <c:pt idx="5552">
                  <c:v>5.0246930653077344</c:v>
                </c:pt>
                <c:pt idx="5553">
                  <c:v>0.8866048431193484</c:v>
                </c:pt>
                <c:pt idx="5554">
                  <c:v>0.54452329250859499</c:v>
                </c:pt>
                <c:pt idx="5555">
                  <c:v>0.91916595061420092</c:v>
                </c:pt>
                <c:pt idx="5556">
                  <c:v>0.32861713192664421</c:v>
                </c:pt>
                <c:pt idx="5557">
                  <c:v>1.7501340255685651</c:v>
                </c:pt>
                <c:pt idx="5558">
                  <c:v>1.6445868329714872</c:v>
                </c:pt>
                <c:pt idx="5559">
                  <c:v>0.69870547676432404</c:v>
                </c:pt>
                <c:pt idx="5560">
                  <c:v>2.3464739127814433</c:v>
                </c:pt>
                <c:pt idx="5561">
                  <c:v>1.2717786775319881</c:v>
                </c:pt>
                <c:pt idx="5562">
                  <c:v>1.0744082466189284</c:v>
                </c:pt>
                <c:pt idx="5563">
                  <c:v>2.6953100255481077</c:v>
                </c:pt>
                <c:pt idx="5564">
                  <c:v>1.0564831602745626</c:v>
                </c:pt>
                <c:pt idx="5565">
                  <c:v>0.8323235704770886</c:v>
                </c:pt>
                <c:pt idx="5566">
                  <c:v>2.1875486111722902</c:v>
                </c:pt>
                <c:pt idx="5567">
                  <c:v>1.3325867258241182</c:v>
                </c:pt>
                <c:pt idx="5568">
                  <c:v>2.2924923517567852</c:v>
                </c:pt>
                <c:pt idx="5569">
                  <c:v>1.7677976214655826</c:v>
                </c:pt>
                <c:pt idx="5570">
                  <c:v>0.83706029125883075</c:v>
                </c:pt>
                <c:pt idx="5571">
                  <c:v>1.9465073995945763</c:v>
                </c:pt>
                <c:pt idx="5572">
                  <c:v>1.0397580303722289</c:v>
                </c:pt>
                <c:pt idx="5573">
                  <c:v>3.709004930938343</c:v>
                </c:pt>
                <c:pt idx="5574">
                  <c:v>1.2087196891658563</c:v>
                </c:pt>
                <c:pt idx="5575">
                  <c:v>1.2643545336941515</c:v>
                </c:pt>
                <c:pt idx="5576">
                  <c:v>1.2850227927627413</c:v>
                </c:pt>
                <c:pt idx="5577">
                  <c:v>0.69303928292683359</c:v>
                </c:pt>
                <c:pt idx="5578">
                  <c:v>1.7248237268691509</c:v>
                </c:pt>
                <c:pt idx="5579">
                  <c:v>1.2391954077830092</c:v>
                </c:pt>
                <c:pt idx="5580">
                  <c:v>0.8502497241818231</c:v>
                </c:pt>
                <c:pt idx="5581">
                  <c:v>1.5808194070785322</c:v>
                </c:pt>
                <c:pt idx="5582">
                  <c:v>0.91140002232408091</c:v>
                </c:pt>
                <c:pt idx="5583">
                  <c:v>3.8663313248838924</c:v>
                </c:pt>
                <c:pt idx="5584">
                  <c:v>0.96410621815900333</c:v>
                </c:pt>
                <c:pt idx="5585">
                  <c:v>2.6365273147195785</c:v>
                </c:pt>
                <c:pt idx="5586">
                  <c:v>0.61514131331458055</c:v>
                </c:pt>
                <c:pt idx="5587">
                  <c:v>2.6632151930121304</c:v>
                </c:pt>
                <c:pt idx="5588">
                  <c:v>1.2047780449075365</c:v>
                </c:pt>
                <c:pt idx="5589">
                  <c:v>2.378869312951601</c:v>
                </c:pt>
                <c:pt idx="5590">
                  <c:v>2.2491948628519407</c:v>
                </c:pt>
                <c:pt idx="5591">
                  <c:v>1.3922822216309787</c:v>
                </c:pt>
                <c:pt idx="5592">
                  <c:v>1.1918960396923226</c:v>
                </c:pt>
                <c:pt idx="5593">
                  <c:v>1.0070319117401614</c:v>
                </c:pt>
                <c:pt idx="5594">
                  <c:v>1.2013879494051405</c:v>
                </c:pt>
                <c:pt idx="5595">
                  <c:v>1.5172127658048631</c:v>
                </c:pt>
                <c:pt idx="5596">
                  <c:v>2.7031831307393657</c:v>
                </c:pt>
                <c:pt idx="5597">
                  <c:v>1.046051671938097</c:v>
                </c:pt>
                <c:pt idx="5598">
                  <c:v>0.97183059662505678</c:v>
                </c:pt>
                <c:pt idx="5599">
                  <c:v>1.2136241623968096</c:v>
                </c:pt>
                <c:pt idx="5600">
                  <c:v>1.087879134872539</c:v>
                </c:pt>
                <c:pt idx="5601">
                  <c:v>0.33557974087331088</c:v>
                </c:pt>
                <c:pt idx="5602">
                  <c:v>1.1840700444275909</c:v>
                </c:pt>
                <c:pt idx="5603">
                  <c:v>1.1792990579624121</c:v>
                </c:pt>
                <c:pt idx="5604">
                  <c:v>0.66805993621726067</c:v>
                </c:pt>
                <c:pt idx="5605">
                  <c:v>2.4100534745172584</c:v>
                </c:pt>
                <c:pt idx="5606">
                  <c:v>1.9774366894003919</c:v>
                </c:pt>
                <c:pt idx="5607">
                  <c:v>2.7073027533440439</c:v>
                </c:pt>
                <c:pt idx="5608">
                  <c:v>1.8306608803784781</c:v>
                </c:pt>
                <c:pt idx="5609">
                  <c:v>2.1885946073476421</c:v>
                </c:pt>
                <c:pt idx="5610">
                  <c:v>1.482739589796751</c:v>
                </c:pt>
                <c:pt idx="5611">
                  <c:v>1.4040998246178951</c:v>
                </c:pt>
                <c:pt idx="5612">
                  <c:v>0.76252499662753492</c:v>
                </c:pt>
                <c:pt idx="5613">
                  <c:v>0.88498387275761503</c:v>
                </c:pt>
                <c:pt idx="5614">
                  <c:v>1.3658510643297819</c:v>
                </c:pt>
                <c:pt idx="5615">
                  <c:v>0.83943228722580054</c:v>
                </c:pt>
                <c:pt idx="5616">
                  <c:v>1.284774240354734</c:v>
                </c:pt>
                <c:pt idx="5617">
                  <c:v>1.2571496136089766</c:v>
                </c:pt>
                <c:pt idx="5618">
                  <c:v>0.32783696428401421</c:v>
                </c:pt>
                <c:pt idx="5619">
                  <c:v>1.4002811859732867</c:v>
                </c:pt>
                <c:pt idx="5620">
                  <c:v>1.9296405030725565</c:v>
                </c:pt>
                <c:pt idx="5621">
                  <c:v>1.5617809947614121</c:v>
                </c:pt>
                <c:pt idx="5622">
                  <c:v>1.2026289182124998</c:v>
                </c:pt>
                <c:pt idx="5623">
                  <c:v>1.2829994840820116</c:v>
                </c:pt>
                <c:pt idx="5624">
                  <c:v>0.46951297121031271</c:v>
                </c:pt>
                <c:pt idx="5625">
                  <c:v>0.76670905831210501</c:v>
                </c:pt>
                <c:pt idx="5626">
                  <c:v>2.8263089239281198</c:v>
                </c:pt>
                <c:pt idx="5627">
                  <c:v>1.9913186481237595</c:v>
                </c:pt>
                <c:pt idx="5628">
                  <c:v>0.44350171775108682</c:v>
                </c:pt>
                <c:pt idx="5629">
                  <c:v>2.4955548394300089</c:v>
                </c:pt>
                <c:pt idx="5630">
                  <c:v>0.93149018401535366</c:v>
                </c:pt>
                <c:pt idx="5631">
                  <c:v>0.99435473416345865</c:v>
                </c:pt>
                <c:pt idx="5632">
                  <c:v>1.6992040891848459</c:v>
                </c:pt>
                <c:pt idx="5633">
                  <c:v>0.85265806016268919</c:v>
                </c:pt>
                <c:pt idx="5634">
                  <c:v>4.5495828555423419</c:v>
                </c:pt>
                <c:pt idx="5635">
                  <c:v>1.126478086354997</c:v>
                </c:pt>
                <c:pt idx="5636">
                  <c:v>0.92203120733587063</c:v>
                </c:pt>
                <c:pt idx="5637">
                  <c:v>0.92390036301624046</c:v>
                </c:pt>
                <c:pt idx="5638">
                  <c:v>1.0514582276445223</c:v>
                </c:pt>
                <c:pt idx="5639">
                  <c:v>2.8036665536706153</c:v>
                </c:pt>
                <c:pt idx="5640">
                  <c:v>1.4916672966810469</c:v>
                </c:pt>
                <c:pt idx="5641">
                  <c:v>1.1026527439655422</c:v>
                </c:pt>
                <c:pt idx="5642">
                  <c:v>1.2947082665413043</c:v>
                </c:pt>
                <c:pt idx="5643">
                  <c:v>1.7282185148215743</c:v>
                </c:pt>
                <c:pt idx="5644">
                  <c:v>2.859629598151797</c:v>
                </c:pt>
                <c:pt idx="5645">
                  <c:v>0.70990704091439005</c:v>
                </c:pt>
                <c:pt idx="5646">
                  <c:v>2.1943216340475535</c:v>
                </c:pt>
                <c:pt idx="5647">
                  <c:v>0.48440697561995261</c:v>
                </c:pt>
                <c:pt idx="5648">
                  <c:v>1.801096545611881</c:v>
                </c:pt>
                <c:pt idx="5649">
                  <c:v>0.84402743755584886</c:v>
                </c:pt>
                <c:pt idx="5650">
                  <c:v>0.22245281165346667</c:v>
                </c:pt>
                <c:pt idx="5651">
                  <c:v>0.59657767299031761</c:v>
                </c:pt>
                <c:pt idx="5652">
                  <c:v>2.0519710189669449</c:v>
                </c:pt>
                <c:pt idx="5653">
                  <c:v>1.3169641762604452</c:v>
                </c:pt>
                <c:pt idx="5654">
                  <c:v>0.88395409015961868</c:v>
                </c:pt>
                <c:pt idx="5655">
                  <c:v>0.90932815963785429</c:v>
                </c:pt>
                <c:pt idx="5656">
                  <c:v>3.0483452961008735</c:v>
                </c:pt>
                <c:pt idx="5657">
                  <c:v>0.92219400465802348</c:v>
                </c:pt>
                <c:pt idx="5658">
                  <c:v>1.0232963511475088</c:v>
                </c:pt>
                <c:pt idx="5659">
                  <c:v>4.0763026368742326</c:v>
                </c:pt>
                <c:pt idx="5660">
                  <c:v>0.44173759593406042</c:v>
                </c:pt>
                <c:pt idx="5661">
                  <c:v>2.5728128072970819</c:v>
                </c:pt>
                <c:pt idx="5662">
                  <c:v>2.7683851268283868</c:v>
                </c:pt>
                <c:pt idx="5663">
                  <c:v>1.7095852238209424</c:v>
                </c:pt>
                <c:pt idx="5664">
                  <c:v>0.39507977143286221</c:v>
                </c:pt>
                <c:pt idx="5665">
                  <c:v>2.3800727657603087</c:v>
                </c:pt>
                <c:pt idx="5666">
                  <c:v>2.2426054195946441</c:v>
                </c:pt>
                <c:pt idx="5667">
                  <c:v>0.87859200658102898</c:v>
                </c:pt>
                <c:pt idx="5668">
                  <c:v>2.1456545687192534</c:v>
                </c:pt>
                <c:pt idx="5669">
                  <c:v>2.560635014185459</c:v>
                </c:pt>
                <c:pt idx="5670">
                  <c:v>1.6225369774406007</c:v>
                </c:pt>
                <c:pt idx="5671">
                  <c:v>1.0432875633196421</c:v>
                </c:pt>
                <c:pt idx="5672">
                  <c:v>0.85540125989951166</c:v>
                </c:pt>
                <c:pt idx="5673">
                  <c:v>2.8038232485121628</c:v>
                </c:pt>
                <c:pt idx="5674">
                  <c:v>0.99650217067496749</c:v>
                </c:pt>
                <c:pt idx="5675">
                  <c:v>1.5621512615626549</c:v>
                </c:pt>
                <c:pt idx="5676">
                  <c:v>1.9011672045517971</c:v>
                </c:pt>
                <c:pt idx="5677">
                  <c:v>1.824802107584071</c:v>
                </c:pt>
                <c:pt idx="5678">
                  <c:v>1.2949351958039363</c:v>
                </c:pt>
                <c:pt idx="5679">
                  <c:v>1.5579525650547104</c:v>
                </c:pt>
                <c:pt idx="5680">
                  <c:v>0.70319007204970085</c:v>
                </c:pt>
                <c:pt idx="5681">
                  <c:v>2.3590619323870103</c:v>
                </c:pt>
                <c:pt idx="5682">
                  <c:v>2.365347931088285</c:v>
                </c:pt>
                <c:pt idx="5683">
                  <c:v>2.4505302840040115</c:v>
                </c:pt>
                <c:pt idx="5684">
                  <c:v>3.6360877976010881</c:v>
                </c:pt>
                <c:pt idx="5685">
                  <c:v>1.6146911874763517</c:v>
                </c:pt>
                <c:pt idx="5686">
                  <c:v>1.3999639618999133</c:v>
                </c:pt>
                <c:pt idx="5687">
                  <c:v>1.2713252854814634</c:v>
                </c:pt>
                <c:pt idx="5688">
                  <c:v>1.0290574419376486</c:v>
                </c:pt>
                <c:pt idx="5689">
                  <c:v>0.82551049142460131</c:v>
                </c:pt>
                <c:pt idx="5690">
                  <c:v>1.8770564899213857</c:v>
                </c:pt>
                <c:pt idx="5691">
                  <c:v>1.4311665660636754</c:v>
                </c:pt>
                <c:pt idx="5692">
                  <c:v>0.22984679598648061</c:v>
                </c:pt>
                <c:pt idx="5693">
                  <c:v>2.2422750379452596</c:v>
                </c:pt>
                <c:pt idx="5694">
                  <c:v>3.2504666246445377</c:v>
                </c:pt>
                <c:pt idx="5695">
                  <c:v>1.1712730589362579</c:v>
                </c:pt>
                <c:pt idx="5696">
                  <c:v>0.68291739665190465</c:v>
                </c:pt>
                <c:pt idx="5697">
                  <c:v>1.908078774429433</c:v>
                </c:pt>
                <c:pt idx="5698">
                  <c:v>2.3976453946070104</c:v>
                </c:pt>
                <c:pt idx="5699">
                  <c:v>0.86546658008018273</c:v>
                </c:pt>
                <c:pt idx="5700">
                  <c:v>2.501740485683853</c:v>
                </c:pt>
                <c:pt idx="5701">
                  <c:v>2.05505622457355</c:v>
                </c:pt>
                <c:pt idx="5702">
                  <c:v>1.5165786466679145</c:v>
                </c:pt>
                <c:pt idx="5703">
                  <c:v>0.95077014463284881</c:v>
                </c:pt>
                <c:pt idx="5704">
                  <c:v>0.63978167364683158</c:v>
                </c:pt>
                <c:pt idx="5705">
                  <c:v>3.314723242528578</c:v>
                </c:pt>
                <c:pt idx="5706">
                  <c:v>3.6075642929558009</c:v>
                </c:pt>
                <c:pt idx="5707">
                  <c:v>1.461820042249935</c:v>
                </c:pt>
                <c:pt idx="5708">
                  <c:v>0.72421496612953817</c:v>
                </c:pt>
                <c:pt idx="5709">
                  <c:v>2.1790555038288009</c:v>
                </c:pt>
                <c:pt idx="5710">
                  <c:v>1.376589196024246</c:v>
                </c:pt>
                <c:pt idx="5711">
                  <c:v>0.36444873580757992</c:v>
                </c:pt>
                <c:pt idx="5712">
                  <c:v>1.8625491571165183</c:v>
                </c:pt>
                <c:pt idx="5713">
                  <c:v>1.1060291605615438</c:v>
                </c:pt>
                <c:pt idx="5714">
                  <c:v>1.5662907222965796</c:v>
                </c:pt>
                <c:pt idx="5715">
                  <c:v>1.3135211354450118</c:v>
                </c:pt>
                <c:pt idx="5716">
                  <c:v>0.21756166999876766</c:v>
                </c:pt>
                <c:pt idx="5717">
                  <c:v>2.1533539938627477</c:v>
                </c:pt>
                <c:pt idx="5718">
                  <c:v>2.9196450388425386</c:v>
                </c:pt>
                <c:pt idx="5719">
                  <c:v>0.58728332898637015</c:v>
                </c:pt>
                <c:pt idx="5720">
                  <c:v>1.9821827210945284</c:v>
                </c:pt>
                <c:pt idx="5721">
                  <c:v>0.73325063649968991</c:v>
                </c:pt>
                <c:pt idx="5722">
                  <c:v>1.0631217150242556</c:v>
                </c:pt>
                <c:pt idx="5723">
                  <c:v>3.4905952829623992</c:v>
                </c:pt>
                <c:pt idx="5724">
                  <c:v>2.1353709698471777</c:v>
                </c:pt>
                <c:pt idx="5725">
                  <c:v>1.2800895703131943</c:v>
                </c:pt>
                <c:pt idx="5726">
                  <c:v>0.53285639843375665</c:v>
                </c:pt>
                <c:pt idx="5727">
                  <c:v>0.29215355001714077</c:v>
                </c:pt>
                <c:pt idx="5728">
                  <c:v>1.8871292040453116</c:v>
                </c:pt>
                <c:pt idx="5729">
                  <c:v>1.5415916717072486</c:v>
                </c:pt>
                <c:pt idx="5730">
                  <c:v>6.0894399848593075</c:v>
                </c:pt>
                <c:pt idx="5731">
                  <c:v>0.51938255255022858</c:v>
                </c:pt>
                <c:pt idx="5732">
                  <c:v>3.776925211674357</c:v>
                </c:pt>
                <c:pt idx="5733">
                  <c:v>1.7326534042798931</c:v>
                </c:pt>
                <c:pt idx="5734">
                  <c:v>1.211196027243489</c:v>
                </c:pt>
                <c:pt idx="5735">
                  <c:v>1.6808489969397855</c:v>
                </c:pt>
                <c:pt idx="5736">
                  <c:v>0.64996077417971521</c:v>
                </c:pt>
                <c:pt idx="5737">
                  <c:v>1.4504558860507211</c:v>
                </c:pt>
                <c:pt idx="5738">
                  <c:v>4.6820284328064092</c:v>
                </c:pt>
                <c:pt idx="5739">
                  <c:v>1.9694854465065077</c:v>
                </c:pt>
                <c:pt idx="5740">
                  <c:v>3.7046616672859796</c:v>
                </c:pt>
                <c:pt idx="5741">
                  <c:v>1.4202669414005131</c:v>
                </c:pt>
                <c:pt idx="5742">
                  <c:v>2.8316789665825763</c:v>
                </c:pt>
                <c:pt idx="5743">
                  <c:v>2.1215920663930445</c:v>
                </c:pt>
                <c:pt idx="5744">
                  <c:v>2.5991937868426671</c:v>
                </c:pt>
                <c:pt idx="5745">
                  <c:v>0.67654226264728312</c:v>
                </c:pt>
                <c:pt idx="5746">
                  <c:v>0.43164975878487372</c:v>
                </c:pt>
                <c:pt idx="5747">
                  <c:v>1.2821014052414945</c:v>
                </c:pt>
                <c:pt idx="5748">
                  <c:v>1.2984301411622081</c:v>
                </c:pt>
                <c:pt idx="5749">
                  <c:v>0.69732157163536868</c:v>
                </c:pt>
                <c:pt idx="5750">
                  <c:v>1.068863374021763</c:v>
                </c:pt>
                <c:pt idx="5751">
                  <c:v>0.70567236463668404</c:v>
                </c:pt>
                <c:pt idx="5752">
                  <c:v>2.4268904596281571</c:v>
                </c:pt>
                <c:pt idx="5753">
                  <c:v>0.61355940171305334</c:v>
                </c:pt>
                <c:pt idx="5754">
                  <c:v>2.5301716082590837</c:v>
                </c:pt>
                <c:pt idx="5755">
                  <c:v>1.8315434081358852</c:v>
                </c:pt>
                <c:pt idx="5756">
                  <c:v>1.8873958857802688</c:v>
                </c:pt>
                <c:pt idx="5757">
                  <c:v>1.7511424859081794</c:v>
                </c:pt>
                <c:pt idx="5758">
                  <c:v>1.4042484914031164</c:v>
                </c:pt>
                <c:pt idx="5759">
                  <c:v>0.77233645468978851</c:v>
                </c:pt>
                <c:pt idx="5760">
                  <c:v>1.0239850231220984</c:v>
                </c:pt>
                <c:pt idx="5761">
                  <c:v>2.3641631647235108</c:v>
                </c:pt>
                <c:pt idx="5762">
                  <c:v>1.7871617507477835</c:v>
                </c:pt>
                <c:pt idx="5763">
                  <c:v>1.759537594468831</c:v>
                </c:pt>
                <c:pt idx="5764">
                  <c:v>1.0585647272976109</c:v>
                </c:pt>
                <c:pt idx="5765">
                  <c:v>0.30927961658361036</c:v>
                </c:pt>
                <c:pt idx="5766">
                  <c:v>1.0687605151014645</c:v>
                </c:pt>
                <c:pt idx="5767">
                  <c:v>1.0931454124916919</c:v>
                </c:pt>
                <c:pt idx="5768">
                  <c:v>2.3460240679233872</c:v>
                </c:pt>
                <c:pt idx="5769">
                  <c:v>2.1857251546237149</c:v>
                </c:pt>
                <c:pt idx="5770">
                  <c:v>1.4230138271022523</c:v>
                </c:pt>
                <c:pt idx="5771">
                  <c:v>2.3826233864810282</c:v>
                </c:pt>
                <c:pt idx="5772">
                  <c:v>1.5628339659099277</c:v>
                </c:pt>
                <c:pt idx="5773">
                  <c:v>1.0492651867072056</c:v>
                </c:pt>
                <c:pt idx="5774">
                  <c:v>1.7468824319862752</c:v>
                </c:pt>
                <c:pt idx="5775">
                  <c:v>1.4519962744032058</c:v>
                </c:pt>
                <c:pt idx="5776">
                  <c:v>1.0903715201988458</c:v>
                </c:pt>
                <c:pt idx="5777">
                  <c:v>2.2593861998513218</c:v>
                </c:pt>
                <c:pt idx="5778">
                  <c:v>1.3533178225612053</c:v>
                </c:pt>
                <c:pt idx="5779">
                  <c:v>0.85830628354934602</c:v>
                </c:pt>
                <c:pt idx="5780">
                  <c:v>0.9489224507490317</c:v>
                </c:pt>
                <c:pt idx="5781">
                  <c:v>1.6272533418986326</c:v>
                </c:pt>
                <c:pt idx="5782">
                  <c:v>4.0414654590142716</c:v>
                </c:pt>
                <c:pt idx="5783">
                  <c:v>1.7426531671724115</c:v>
                </c:pt>
                <c:pt idx="5784">
                  <c:v>1.7769646397580112</c:v>
                </c:pt>
                <c:pt idx="5785">
                  <c:v>1.1792968032262325</c:v>
                </c:pt>
                <c:pt idx="5786">
                  <c:v>0.97345394693800902</c:v>
                </c:pt>
                <c:pt idx="5787">
                  <c:v>0.60363051195268269</c:v>
                </c:pt>
                <c:pt idx="5788">
                  <c:v>0.94496809888378897</c:v>
                </c:pt>
                <c:pt idx="5789">
                  <c:v>3.5256894609698883</c:v>
                </c:pt>
                <c:pt idx="5790">
                  <c:v>3.976436265858057</c:v>
                </c:pt>
                <c:pt idx="5791">
                  <c:v>2.5623019018777597</c:v>
                </c:pt>
                <c:pt idx="5792">
                  <c:v>1.9201399917060256</c:v>
                </c:pt>
                <c:pt idx="5793">
                  <c:v>1.1052273406021516</c:v>
                </c:pt>
                <c:pt idx="5794">
                  <c:v>2.3066857048566871</c:v>
                </c:pt>
                <c:pt idx="5795">
                  <c:v>0.94435973480837543</c:v>
                </c:pt>
                <c:pt idx="5796">
                  <c:v>0.72924978912705007</c:v>
                </c:pt>
                <c:pt idx="5797">
                  <c:v>3.4599051157740677</c:v>
                </c:pt>
                <c:pt idx="5798">
                  <c:v>0.69695509963551971</c:v>
                </c:pt>
                <c:pt idx="5799">
                  <c:v>3.7898001399334307</c:v>
                </c:pt>
                <c:pt idx="5800">
                  <c:v>1.1046320551770545</c:v>
                </c:pt>
                <c:pt idx="5801">
                  <c:v>0.99254266837824512</c:v>
                </c:pt>
                <c:pt idx="5802">
                  <c:v>0.87425063904861422</c:v>
                </c:pt>
                <c:pt idx="5803">
                  <c:v>0.82665479655169594</c:v>
                </c:pt>
                <c:pt idx="5804">
                  <c:v>2.9468517590270524</c:v>
                </c:pt>
                <c:pt idx="5805">
                  <c:v>0.47163410866177163</c:v>
                </c:pt>
                <c:pt idx="5806">
                  <c:v>1.1079455239190972</c:v>
                </c:pt>
                <c:pt idx="5807">
                  <c:v>4.1441773851181303</c:v>
                </c:pt>
                <c:pt idx="5808">
                  <c:v>0.83680106645396968</c:v>
                </c:pt>
                <c:pt idx="5809">
                  <c:v>1.1668939413040929</c:v>
                </c:pt>
                <c:pt idx="5810">
                  <c:v>1.8815256169043815</c:v>
                </c:pt>
                <c:pt idx="5811">
                  <c:v>1.594937424854352</c:v>
                </c:pt>
                <c:pt idx="5812">
                  <c:v>1.4129771429067048</c:v>
                </c:pt>
                <c:pt idx="5813">
                  <c:v>1.5046056734295634</c:v>
                </c:pt>
                <c:pt idx="5814">
                  <c:v>2.5854138943519938</c:v>
                </c:pt>
                <c:pt idx="5815">
                  <c:v>1.2564774443542279</c:v>
                </c:pt>
                <c:pt idx="5816">
                  <c:v>1.0389070438886918</c:v>
                </c:pt>
                <c:pt idx="5817">
                  <c:v>1.4759011915441351</c:v>
                </c:pt>
                <c:pt idx="5818">
                  <c:v>1.6480847099019973</c:v>
                </c:pt>
                <c:pt idx="5819">
                  <c:v>1.5103271323943157</c:v>
                </c:pt>
                <c:pt idx="5820">
                  <c:v>2.0635170426373177</c:v>
                </c:pt>
                <c:pt idx="5821">
                  <c:v>1.6962916360987508</c:v>
                </c:pt>
                <c:pt idx="5822">
                  <c:v>3.0034159690821784</c:v>
                </c:pt>
                <c:pt idx="5823">
                  <c:v>0.51314876837985268</c:v>
                </c:pt>
                <c:pt idx="5824">
                  <c:v>2.0150518797437922</c:v>
                </c:pt>
                <c:pt idx="5825">
                  <c:v>1.4875262152060027</c:v>
                </c:pt>
                <c:pt idx="5826">
                  <c:v>1.715253846636861</c:v>
                </c:pt>
                <c:pt idx="5827">
                  <c:v>0.78669519494394125</c:v>
                </c:pt>
                <c:pt idx="5828">
                  <c:v>0.95104900218152932</c:v>
                </c:pt>
                <c:pt idx="5829">
                  <c:v>0.63602719692499199</c:v>
                </c:pt>
                <c:pt idx="5830">
                  <c:v>2.1162058124615295</c:v>
                </c:pt>
                <c:pt idx="5831">
                  <c:v>1.8406648317708478</c:v>
                </c:pt>
                <c:pt idx="5832">
                  <c:v>2.6847523711745689</c:v>
                </c:pt>
                <c:pt idx="5833">
                  <c:v>0.46953353694520233</c:v>
                </c:pt>
                <c:pt idx="5834">
                  <c:v>0.91208819613053616</c:v>
                </c:pt>
                <c:pt idx="5835">
                  <c:v>1.6613828639510957</c:v>
                </c:pt>
                <c:pt idx="5836">
                  <c:v>0.61045922832717903</c:v>
                </c:pt>
                <c:pt idx="5837">
                  <c:v>1.0447745349332538</c:v>
                </c:pt>
                <c:pt idx="5838">
                  <c:v>1.573644633939107</c:v>
                </c:pt>
                <c:pt idx="5839">
                  <c:v>1.4056911911884797</c:v>
                </c:pt>
                <c:pt idx="5840">
                  <c:v>1.4088991143381275</c:v>
                </c:pt>
                <c:pt idx="5841">
                  <c:v>0.88475023908137507</c:v>
                </c:pt>
                <c:pt idx="5842">
                  <c:v>3.183345180517871</c:v>
                </c:pt>
                <c:pt idx="5843">
                  <c:v>1.428229856449204</c:v>
                </c:pt>
                <c:pt idx="5844">
                  <c:v>0.72733011473616638</c:v>
                </c:pt>
                <c:pt idx="5845">
                  <c:v>1.7515688709707351</c:v>
                </c:pt>
                <c:pt idx="5846">
                  <c:v>1.5451484986426569</c:v>
                </c:pt>
                <c:pt idx="5847">
                  <c:v>0.88804810344554275</c:v>
                </c:pt>
                <c:pt idx="5848">
                  <c:v>0.47239651152178536</c:v>
                </c:pt>
                <c:pt idx="5849">
                  <c:v>1.2488708153207169</c:v>
                </c:pt>
                <c:pt idx="5850">
                  <c:v>1.517547960406866</c:v>
                </c:pt>
                <c:pt idx="5851">
                  <c:v>1.883906049859269</c:v>
                </c:pt>
                <c:pt idx="5852">
                  <c:v>1.5178959857160426</c:v>
                </c:pt>
                <c:pt idx="5853">
                  <c:v>1.2869963997269864</c:v>
                </c:pt>
                <c:pt idx="5854">
                  <c:v>1.0397918325894762</c:v>
                </c:pt>
                <c:pt idx="5855">
                  <c:v>1.04083190188793</c:v>
                </c:pt>
                <c:pt idx="5856">
                  <c:v>0.62122197738306217</c:v>
                </c:pt>
                <c:pt idx="5857">
                  <c:v>0.75131816504743754</c:v>
                </c:pt>
                <c:pt idx="5858">
                  <c:v>1.4970932535866637</c:v>
                </c:pt>
                <c:pt idx="5859">
                  <c:v>0.83651766163895935</c:v>
                </c:pt>
                <c:pt idx="5860">
                  <c:v>1.3828220036721812</c:v>
                </c:pt>
                <c:pt idx="5861">
                  <c:v>0.25197587556012507</c:v>
                </c:pt>
                <c:pt idx="5862">
                  <c:v>1.3989731835380432</c:v>
                </c:pt>
                <c:pt idx="5863">
                  <c:v>3.513381249247018</c:v>
                </c:pt>
                <c:pt idx="5864">
                  <c:v>0.97952718811830508</c:v>
                </c:pt>
                <c:pt idx="5865">
                  <c:v>1.212280922382885</c:v>
                </c:pt>
                <c:pt idx="5866">
                  <c:v>1.8261807207527934</c:v>
                </c:pt>
                <c:pt idx="5867">
                  <c:v>1.228104506603366</c:v>
                </c:pt>
                <c:pt idx="5868">
                  <c:v>1.6253172124810886</c:v>
                </c:pt>
                <c:pt idx="5869">
                  <c:v>0.33024863161920154</c:v>
                </c:pt>
                <c:pt idx="5870">
                  <c:v>1.478321036403482</c:v>
                </c:pt>
                <c:pt idx="5871">
                  <c:v>2.6400670704885241</c:v>
                </c:pt>
                <c:pt idx="5872">
                  <c:v>1.9240778363974509</c:v>
                </c:pt>
                <c:pt idx="5873">
                  <c:v>1.4676267036239183</c:v>
                </c:pt>
                <c:pt idx="5874">
                  <c:v>1.6346915553816346</c:v>
                </c:pt>
                <c:pt idx="5875">
                  <c:v>2.4392508296683348</c:v>
                </c:pt>
                <c:pt idx="5876">
                  <c:v>1.6171968763515547</c:v>
                </c:pt>
                <c:pt idx="5877">
                  <c:v>1.6145603338186694</c:v>
                </c:pt>
                <c:pt idx="5878">
                  <c:v>1.5135222355709039</c:v>
                </c:pt>
                <c:pt idx="5879">
                  <c:v>0.41692330336676453</c:v>
                </c:pt>
                <c:pt idx="5880">
                  <c:v>1.1991892740082659</c:v>
                </c:pt>
                <c:pt idx="5881">
                  <c:v>0.40659103926859441</c:v>
                </c:pt>
                <c:pt idx="5882">
                  <c:v>1.0989024853336686</c:v>
                </c:pt>
                <c:pt idx="5883">
                  <c:v>8.0576687950321677</c:v>
                </c:pt>
                <c:pt idx="5884">
                  <c:v>1.1307332749548948</c:v>
                </c:pt>
                <c:pt idx="5885">
                  <c:v>0.91028347411536936</c:v>
                </c:pt>
                <c:pt idx="5886">
                  <c:v>1.1654860808969807</c:v>
                </c:pt>
                <c:pt idx="5887">
                  <c:v>1.6818024924465034</c:v>
                </c:pt>
                <c:pt idx="5888">
                  <c:v>0.77513649055592582</c:v>
                </c:pt>
                <c:pt idx="5889">
                  <c:v>3.214281869982154</c:v>
                </c:pt>
                <c:pt idx="5890">
                  <c:v>1.2567684421971714</c:v>
                </c:pt>
                <c:pt idx="5891">
                  <c:v>1.2154394664147836</c:v>
                </c:pt>
                <c:pt idx="5892">
                  <c:v>0.942287904046054</c:v>
                </c:pt>
                <c:pt idx="5893">
                  <c:v>6.2388108963970437</c:v>
                </c:pt>
                <c:pt idx="5894">
                  <c:v>0.82982665384878296</c:v>
                </c:pt>
                <c:pt idx="5895">
                  <c:v>0.37425744117641635</c:v>
                </c:pt>
                <c:pt idx="5896">
                  <c:v>1.959631776586086</c:v>
                </c:pt>
                <c:pt idx="5897">
                  <c:v>1.002601105145593</c:v>
                </c:pt>
                <c:pt idx="5898">
                  <c:v>0.45516698003825035</c:v>
                </c:pt>
                <c:pt idx="5899">
                  <c:v>1.281423628383741</c:v>
                </c:pt>
                <c:pt idx="5900">
                  <c:v>1.1417481206337563</c:v>
                </c:pt>
                <c:pt idx="5901">
                  <c:v>2.4963021952878086</c:v>
                </c:pt>
                <c:pt idx="5902">
                  <c:v>3.6130064271432096</c:v>
                </c:pt>
                <c:pt idx="5903">
                  <c:v>0.64165869388308638</c:v>
                </c:pt>
                <c:pt idx="5904">
                  <c:v>1.3017722433476002</c:v>
                </c:pt>
                <c:pt idx="5905">
                  <c:v>0.71104204672697391</c:v>
                </c:pt>
                <c:pt idx="5906">
                  <c:v>0.66251197299509146</c:v>
                </c:pt>
                <c:pt idx="5907">
                  <c:v>1.6705045423483837</c:v>
                </c:pt>
                <c:pt idx="5908">
                  <c:v>1.5185168378884795</c:v>
                </c:pt>
                <c:pt idx="5909">
                  <c:v>1.334018309795721</c:v>
                </c:pt>
                <c:pt idx="5910">
                  <c:v>5.7569885862973642</c:v>
                </c:pt>
                <c:pt idx="5911">
                  <c:v>2.6083673283562661</c:v>
                </c:pt>
                <c:pt idx="5912">
                  <c:v>1.6336474230609994</c:v>
                </c:pt>
                <c:pt idx="5913">
                  <c:v>4.4169889544437213</c:v>
                </c:pt>
                <c:pt idx="5914">
                  <c:v>1.2637688961036047</c:v>
                </c:pt>
                <c:pt idx="5915">
                  <c:v>2.5353935026030618</c:v>
                </c:pt>
                <c:pt idx="5916">
                  <c:v>0.4395517675401916</c:v>
                </c:pt>
                <c:pt idx="5917">
                  <c:v>1.6167579732385418</c:v>
                </c:pt>
                <c:pt idx="5918">
                  <c:v>3.3309590612764337</c:v>
                </c:pt>
                <c:pt idx="5919">
                  <c:v>1.3533408177489861</c:v>
                </c:pt>
                <c:pt idx="5920">
                  <c:v>3.6340735618846338</c:v>
                </c:pt>
                <c:pt idx="5921">
                  <c:v>1.4830229705285167</c:v>
                </c:pt>
                <c:pt idx="5922">
                  <c:v>3.090863012136162</c:v>
                </c:pt>
                <c:pt idx="5923">
                  <c:v>0.89406217261166654</c:v>
                </c:pt>
                <c:pt idx="5924">
                  <c:v>4.6188944910416154</c:v>
                </c:pt>
                <c:pt idx="5925">
                  <c:v>1.2291382141303346</c:v>
                </c:pt>
                <c:pt idx="5926">
                  <c:v>1.6976902160874874</c:v>
                </c:pt>
                <c:pt idx="5927">
                  <c:v>0.87695823761071123</c:v>
                </c:pt>
                <c:pt idx="5928">
                  <c:v>1.4654972981949099</c:v>
                </c:pt>
                <c:pt idx="5929">
                  <c:v>1.4171128005601012</c:v>
                </c:pt>
                <c:pt idx="5930">
                  <c:v>1.2777925360409583</c:v>
                </c:pt>
                <c:pt idx="5931">
                  <c:v>0.90264097446497438</c:v>
                </c:pt>
                <c:pt idx="5932">
                  <c:v>0.96033697612626134</c:v>
                </c:pt>
                <c:pt idx="5933">
                  <c:v>3.4223362915563196</c:v>
                </c:pt>
                <c:pt idx="5934">
                  <c:v>1.8139014780341145</c:v>
                </c:pt>
                <c:pt idx="5935">
                  <c:v>0.15328297951227007</c:v>
                </c:pt>
                <c:pt idx="5936">
                  <c:v>2.3256965120862425</c:v>
                </c:pt>
                <c:pt idx="5937">
                  <c:v>2.6745481320437072</c:v>
                </c:pt>
                <c:pt idx="5938">
                  <c:v>0.5000970972962594</c:v>
                </c:pt>
                <c:pt idx="5939">
                  <c:v>1.7787326579011489</c:v>
                </c:pt>
                <c:pt idx="5940">
                  <c:v>2.2837477259713506</c:v>
                </c:pt>
                <c:pt idx="5941">
                  <c:v>1.3056361524637683</c:v>
                </c:pt>
                <c:pt idx="5942">
                  <c:v>1.5269816991794478</c:v>
                </c:pt>
                <c:pt idx="5943">
                  <c:v>2.0733569144560207</c:v>
                </c:pt>
                <c:pt idx="5944">
                  <c:v>1.1716415196225691</c:v>
                </c:pt>
                <c:pt idx="5945">
                  <c:v>1.4633786516128779</c:v>
                </c:pt>
                <c:pt idx="5946">
                  <c:v>1.5843085139861963</c:v>
                </c:pt>
                <c:pt idx="5947">
                  <c:v>1.3434745823427734</c:v>
                </c:pt>
                <c:pt idx="5948">
                  <c:v>0.30837471652999171</c:v>
                </c:pt>
                <c:pt idx="5949">
                  <c:v>3.1205631336149438</c:v>
                </c:pt>
                <c:pt idx="5950">
                  <c:v>0.88676963209717918</c:v>
                </c:pt>
                <c:pt idx="5951">
                  <c:v>1.6612365550181076</c:v>
                </c:pt>
                <c:pt idx="5952">
                  <c:v>1.0758730675005235</c:v>
                </c:pt>
                <c:pt idx="5953">
                  <c:v>0.99368644458887956</c:v>
                </c:pt>
                <c:pt idx="5954">
                  <c:v>1.2076564325923451</c:v>
                </c:pt>
                <c:pt idx="5955">
                  <c:v>1.7611706910490876</c:v>
                </c:pt>
                <c:pt idx="5956">
                  <c:v>3.4068023940714061</c:v>
                </c:pt>
                <c:pt idx="5957">
                  <c:v>0.41524595010631626</c:v>
                </c:pt>
                <c:pt idx="5958">
                  <c:v>0.69969399940439136</c:v>
                </c:pt>
                <c:pt idx="5959">
                  <c:v>0.92360380890930893</c:v>
                </c:pt>
                <c:pt idx="5960">
                  <c:v>1.3455305795227983</c:v>
                </c:pt>
                <c:pt idx="5961">
                  <c:v>1.2810553505492115</c:v>
                </c:pt>
                <c:pt idx="5962">
                  <c:v>1.9289312676440447</c:v>
                </c:pt>
                <c:pt idx="5963">
                  <c:v>0.70285080293350644</c:v>
                </c:pt>
                <c:pt idx="5964">
                  <c:v>4.1069908552985384</c:v>
                </c:pt>
                <c:pt idx="5965">
                  <c:v>3.0675390924831865</c:v>
                </c:pt>
                <c:pt idx="5966">
                  <c:v>3.8832048766259213</c:v>
                </c:pt>
                <c:pt idx="5967">
                  <c:v>1.4963901038000347</c:v>
                </c:pt>
                <c:pt idx="5968">
                  <c:v>0.8781508954313787</c:v>
                </c:pt>
                <c:pt idx="5969">
                  <c:v>0.79471058341360745</c:v>
                </c:pt>
                <c:pt idx="5970">
                  <c:v>1.1646934097029791</c:v>
                </c:pt>
                <c:pt idx="5971">
                  <c:v>0.89212193319374988</c:v>
                </c:pt>
                <c:pt idx="5972">
                  <c:v>0.42739041485434509</c:v>
                </c:pt>
                <c:pt idx="5973">
                  <c:v>5.4671032038422727</c:v>
                </c:pt>
                <c:pt idx="5974">
                  <c:v>1.1017642644235071</c:v>
                </c:pt>
                <c:pt idx="5975">
                  <c:v>2.20532620564388</c:v>
                </c:pt>
                <c:pt idx="5976">
                  <c:v>0.91494789024846679</c:v>
                </c:pt>
                <c:pt idx="5977">
                  <c:v>1.8579155056410777</c:v>
                </c:pt>
                <c:pt idx="5978">
                  <c:v>2.0714612142590609</c:v>
                </c:pt>
                <c:pt idx="5979">
                  <c:v>1.4718676345226742</c:v>
                </c:pt>
                <c:pt idx="5980">
                  <c:v>2.8278675675508134</c:v>
                </c:pt>
                <c:pt idx="5981">
                  <c:v>1.2080064130723582</c:v>
                </c:pt>
                <c:pt idx="5982">
                  <c:v>1.0781409355147964</c:v>
                </c:pt>
                <c:pt idx="5983">
                  <c:v>1.3417525083227757</c:v>
                </c:pt>
                <c:pt idx="5984">
                  <c:v>0.8958488419570525</c:v>
                </c:pt>
                <c:pt idx="5985">
                  <c:v>0.16938063143761894</c:v>
                </c:pt>
                <c:pt idx="5986">
                  <c:v>0.96953980801772499</c:v>
                </c:pt>
                <c:pt idx="5987">
                  <c:v>0.71401467332391111</c:v>
                </c:pt>
                <c:pt idx="5988">
                  <c:v>0.41762857714914819</c:v>
                </c:pt>
                <c:pt idx="5989">
                  <c:v>1.5030986783249314</c:v>
                </c:pt>
                <c:pt idx="5990">
                  <c:v>1.9620040771069041</c:v>
                </c:pt>
                <c:pt idx="5991">
                  <c:v>1.720381755229679</c:v>
                </c:pt>
                <c:pt idx="5992">
                  <c:v>1.0653953588256231</c:v>
                </c:pt>
                <c:pt idx="5993">
                  <c:v>1.3709145547367934</c:v>
                </c:pt>
                <c:pt idx="5994">
                  <c:v>4.3140653141708238</c:v>
                </c:pt>
                <c:pt idx="5995">
                  <c:v>0.21710501399989524</c:v>
                </c:pt>
                <c:pt idx="5996">
                  <c:v>0.64750671138534244</c:v>
                </c:pt>
                <c:pt idx="5997">
                  <c:v>0.97745332778970628</c:v>
                </c:pt>
                <c:pt idx="5998">
                  <c:v>1.2342562579192</c:v>
                </c:pt>
                <c:pt idx="5999">
                  <c:v>0.97856759128543869</c:v>
                </c:pt>
                <c:pt idx="6000">
                  <c:v>0.78689723639172537</c:v>
                </c:pt>
                <c:pt idx="6001">
                  <c:v>1.9204882613604322</c:v>
                </c:pt>
                <c:pt idx="6002">
                  <c:v>2.9635668059158524</c:v>
                </c:pt>
                <c:pt idx="6003">
                  <c:v>1.9910425055599235</c:v>
                </c:pt>
                <c:pt idx="6004">
                  <c:v>1.4243799132055386</c:v>
                </c:pt>
                <c:pt idx="6005">
                  <c:v>1.5497537208667078</c:v>
                </c:pt>
                <c:pt idx="6006">
                  <c:v>1.2009759100166639</c:v>
                </c:pt>
                <c:pt idx="6007">
                  <c:v>1.7179039567896002</c:v>
                </c:pt>
                <c:pt idx="6008">
                  <c:v>4.3122108134451338</c:v>
                </c:pt>
                <c:pt idx="6009">
                  <c:v>1.6791969245102734</c:v>
                </c:pt>
                <c:pt idx="6010">
                  <c:v>0.96402766162329467</c:v>
                </c:pt>
                <c:pt idx="6011">
                  <c:v>3.2259816631199776</c:v>
                </c:pt>
                <c:pt idx="6012">
                  <c:v>2.2475187023110301</c:v>
                </c:pt>
                <c:pt idx="6013">
                  <c:v>3.2022182484654991</c:v>
                </c:pt>
                <c:pt idx="6014">
                  <c:v>1.4471229020154071</c:v>
                </c:pt>
                <c:pt idx="6015">
                  <c:v>0.67195395291397109</c:v>
                </c:pt>
                <c:pt idx="6016">
                  <c:v>1.0550528085003597</c:v>
                </c:pt>
                <c:pt idx="6017">
                  <c:v>1.236534489396649</c:v>
                </c:pt>
                <c:pt idx="6018">
                  <c:v>1.565968687762419</c:v>
                </c:pt>
                <c:pt idx="6019">
                  <c:v>1.9501446975468226</c:v>
                </c:pt>
                <c:pt idx="6020">
                  <c:v>1.7388919864458285</c:v>
                </c:pt>
                <c:pt idx="6021">
                  <c:v>0.51130028121473536</c:v>
                </c:pt>
                <c:pt idx="6022">
                  <c:v>1.0631089463743588</c:v>
                </c:pt>
                <c:pt idx="6023">
                  <c:v>0.79823070620461745</c:v>
                </c:pt>
                <c:pt idx="6024">
                  <c:v>1.3682665727436572</c:v>
                </c:pt>
                <c:pt idx="6025">
                  <c:v>0.3812485143464775</c:v>
                </c:pt>
                <c:pt idx="6026">
                  <c:v>2.1089091961785633</c:v>
                </c:pt>
                <c:pt idx="6027">
                  <c:v>1.2929290121495745</c:v>
                </c:pt>
                <c:pt idx="6028">
                  <c:v>0.91452337826195051</c:v>
                </c:pt>
                <c:pt idx="6029">
                  <c:v>1.8027056719156607</c:v>
                </c:pt>
                <c:pt idx="6030">
                  <c:v>0.79608526494355092</c:v>
                </c:pt>
                <c:pt idx="6031">
                  <c:v>10.245140380020217</c:v>
                </c:pt>
                <c:pt idx="6032">
                  <c:v>1.5702853881598844</c:v>
                </c:pt>
                <c:pt idx="6033">
                  <c:v>0.70558606689903169</c:v>
                </c:pt>
                <c:pt idx="6034">
                  <c:v>2.2939482014498624</c:v>
                </c:pt>
                <c:pt idx="6035">
                  <c:v>1.3074874243585441</c:v>
                </c:pt>
                <c:pt idx="6036">
                  <c:v>0.55268383468261828</c:v>
                </c:pt>
                <c:pt idx="6037">
                  <c:v>1.4706944326421483</c:v>
                </c:pt>
                <c:pt idx="6038">
                  <c:v>1.7730684612465786</c:v>
                </c:pt>
                <c:pt idx="6039">
                  <c:v>1.0706827547331008</c:v>
                </c:pt>
                <c:pt idx="6040">
                  <c:v>2.1485527934431277</c:v>
                </c:pt>
                <c:pt idx="6041">
                  <c:v>3.4731051219990889</c:v>
                </c:pt>
                <c:pt idx="6042">
                  <c:v>0.99457961038819875</c:v>
                </c:pt>
                <c:pt idx="6043">
                  <c:v>1.3650973083102003</c:v>
                </c:pt>
                <c:pt idx="6044">
                  <c:v>1.2601481765927824</c:v>
                </c:pt>
                <c:pt idx="6045">
                  <c:v>1.6516353539377437</c:v>
                </c:pt>
                <c:pt idx="6046">
                  <c:v>1.5544424074221908</c:v>
                </c:pt>
                <c:pt idx="6047">
                  <c:v>1.8371839319580123</c:v>
                </c:pt>
                <c:pt idx="6048">
                  <c:v>1.4151634904916419</c:v>
                </c:pt>
                <c:pt idx="6049">
                  <c:v>0.62846962844568288</c:v>
                </c:pt>
                <c:pt idx="6050">
                  <c:v>1.9132372663600237</c:v>
                </c:pt>
                <c:pt idx="6051">
                  <c:v>3.1613549958209761</c:v>
                </c:pt>
                <c:pt idx="6052">
                  <c:v>3.5660363572483211</c:v>
                </c:pt>
                <c:pt idx="6053">
                  <c:v>0.9391113021260431</c:v>
                </c:pt>
                <c:pt idx="6054">
                  <c:v>3.8509870169394755</c:v>
                </c:pt>
                <c:pt idx="6055">
                  <c:v>0.63022770032540576</c:v>
                </c:pt>
                <c:pt idx="6056">
                  <c:v>1.7610591390500738</c:v>
                </c:pt>
                <c:pt idx="6057">
                  <c:v>2.2907370743451527</c:v>
                </c:pt>
                <c:pt idx="6058">
                  <c:v>2.8166761810311947</c:v>
                </c:pt>
                <c:pt idx="6059">
                  <c:v>0.88496770919052292</c:v>
                </c:pt>
                <c:pt idx="6060">
                  <c:v>0.80676638229511677</c:v>
                </c:pt>
                <c:pt idx="6061">
                  <c:v>0.96820010604434259</c:v>
                </c:pt>
                <c:pt idx="6062">
                  <c:v>0.8311390100930659</c:v>
                </c:pt>
                <c:pt idx="6063">
                  <c:v>1.4916791107824963</c:v>
                </c:pt>
                <c:pt idx="6064">
                  <c:v>1.51095854939609</c:v>
                </c:pt>
                <c:pt idx="6065">
                  <c:v>1.376552924112056</c:v>
                </c:pt>
                <c:pt idx="6066">
                  <c:v>0.52582473230542193</c:v>
                </c:pt>
                <c:pt idx="6067">
                  <c:v>1.367680058592309</c:v>
                </c:pt>
                <c:pt idx="6068">
                  <c:v>1.145529454914282</c:v>
                </c:pt>
                <c:pt idx="6069">
                  <c:v>1.6753844679568792</c:v>
                </c:pt>
                <c:pt idx="6070">
                  <c:v>2.9579246104152124</c:v>
                </c:pt>
                <c:pt idx="6071">
                  <c:v>1.056422838429586</c:v>
                </c:pt>
                <c:pt idx="6072">
                  <c:v>6.3132287798527047</c:v>
                </c:pt>
                <c:pt idx="6073">
                  <c:v>0.80883650028558729</c:v>
                </c:pt>
                <c:pt idx="6074">
                  <c:v>1.0511099456245718</c:v>
                </c:pt>
                <c:pt idx="6075">
                  <c:v>6.1936854160037855</c:v>
                </c:pt>
                <c:pt idx="6076">
                  <c:v>0.64107655367642591</c:v>
                </c:pt>
                <c:pt idx="6077">
                  <c:v>1.7455297256684619</c:v>
                </c:pt>
                <c:pt idx="6078">
                  <c:v>0.56235713866454862</c:v>
                </c:pt>
                <c:pt idx="6079">
                  <c:v>0.864258024155377</c:v>
                </c:pt>
                <c:pt idx="6080">
                  <c:v>2.294950526859616</c:v>
                </c:pt>
                <c:pt idx="6081">
                  <c:v>0.32742076052748814</c:v>
                </c:pt>
                <c:pt idx="6082">
                  <c:v>0.765641925947395</c:v>
                </c:pt>
                <c:pt idx="6083">
                  <c:v>1.2555863427704315</c:v>
                </c:pt>
                <c:pt idx="6084">
                  <c:v>1.1950015376894665</c:v>
                </c:pt>
                <c:pt idx="6085">
                  <c:v>1.3140362782173949</c:v>
                </c:pt>
                <c:pt idx="6086">
                  <c:v>0.42678224610912135</c:v>
                </c:pt>
                <c:pt idx="6087">
                  <c:v>1.1317490129523977</c:v>
                </c:pt>
                <c:pt idx="6088">
                  <c:v>0.77699825106458442</c:v>
                </c:pt>
                <c:pt idx="6089">
                  <c:v>0.76036981991930486</c:v>
                </c:pt>
                <c:pt idx="6090">
                  <c:v>1.1282207720854875</c:v>
                </c:pt>
                <c:pt idx="6091">
                  <c:v>3.8550775314481278</c:v>
                </c:pt>
                <c:pt idx="6092">
                  <c:v>2.566582675284744</c:v>
                </c:pt>
                <c:pt idx="6093">
                  <c:v>1.7234782948245746</c:v>
                </c:pt>
                <c:pt idx="6094">
                  <c:v>1.5065670376190321</c:v>
                </c:pt>
                <c:pt idx="6095">
                  <c:v>0.5151668514017137</c:v>
                </c:pt>
                <c:pt idx="6096">
                  <c:v>1.0939445480985144</c:v>
                </c:pt>
                <c:pt idx="6097">
                  <c:v>1.5814070747491491</c:v>
                </c:pt>
                <c:pt idx="6098">
                  <c:v>1.3189888793681808</c:v>
                </c:pt>
                <c:pt idx="6099">
                  <c:v>1.4136162281290292</c:v>
                </c:pt>
                <c:pt idx="6100">
                  <c:v>1.2125324196241851</c:v>
                </c:pt>
                <c:pt idx="6101">
                  <c:v>3.5081298496197988</c:v>
                </c:pt>
                <c:pt idx="6102">
                  <c:v>4.5963968792230503</c:v>
                </c:pt>
                <c:pt idx="6103">
                  <c:v>2.0250452304971938</c:v>
                </c:pt>
                <c:pt idx="6104">
                  <c:v>2.4118376658752916</c:v>
                </c:pt>
                <c:pt idx="6105">
                  <c:v>2.1602904645671193</c:v>
                </c:pt>
                <c:pt idx="6106">
                  <c:v>1.2064196932026661</c:v>
                </c:pt>
                <c:pt idx="6107">
                  <c:v>1.0211533587619053</c:v>
                </c:pt>
                <c:pt idx="6108">
                  <c:v>2.2713180092460794</c:v>
                </c:pt>
                <c:pt idx="6109">
                  <c:v>1.6508265852129125</c:v>
                </c:pt>
                <c:pt idx="6110">
                  <c:v>1.2716401352053572</c:v>
                </c:pt>
                <c:pt idx="6111">
                  <c:v>1.2125885348450143</c:v>
                </c:pt>
                <c:pt idx="6112">
                  <c:v>0.84001405352498559</c:v>
                </c:pt>
                <c:pt idx="6113">
                  <c:v>6.441768165718134</c:v>
                </c:pt>
                <c:pt idx="6114">
                  <c:v>1.5800902995567609</c:v>
                </c:pt>
                <c:pt idx="6115">
                  <c:v>1.1054946365155514</c:v>
                </c:pt>
                <c:pt idx="6116">
                  <c:v>1.0698227212867022</c:v>
                </c:pt>
                <c:pt idx="6117">
                  <c:v>1.7298900956942118</c:v>
                </c:pt>
                <c:pt idx="6118">
                  <c:v>1.3992610852853278</c:v>
                </c:pt>
                <c:pt idx="6119">
                  <c:v>0.68182195881001251</c:v>
                </c:pt>
                <c:pt idx="6120">
                  <c:v>0.7535170260765105</c:v>
                </c:pt>
                <c:pt idx="6121">
                  <c:v>1.609615031263276</c:v>
                </c:pt>
                <c:pt idx="6122">
                  <c:v>1.6112305608001474</c:v>
                </c:pt>
                <c:pt idx="6123">
                  <c:v>2.1828566023856828</c:v>
                </c:pt>
                <c:pt idx="6124">
                  <c:v>0.66125960665480144</c:v>
                </c:pt>
                <c:pt idx="6125">
                  <c:v>0.37483023009538091</c:v>
                </c:pt>
                <c:pt idx="6126">
                  <c:v>1.8339497434972087</c:v>
                </c:pt>
                <c:pt idx="6127">
                  <c:v>2.9513293395878333</c:v>
                </c:pt>
                <c:pt idx="6128">
                  <c:v>0.46598322208607218</c:v>
                </c:pt>
                <c:pt idx="6129">
                  <c:v>0.84555400457137986</c:v>
                </c:pt>
                <c:pt idx="6130">
                  <c:v>0.49733612840222863</c:v>
                </c:pt>
                <c:pt idx="6131">
                  <c:v>1.3227464098475343</c:v>
                </c:pt>
                <c:pt idx="6132">
                  <c:v>0.44116898876840721</c:v>
                </c:pt>
                <c:pt idx="6133">
                  <c:v>1.3768211944105475</c:v>
                </c:pt>
                <c:pt idx="6134">
                  <c:v>0.51490607257127674</c:v>
                </c:pt>
                <c:pt idx="6135">
                  <c:v>0.9804906551951178</c:v>
                </c:pt>
                <c:pt idx="6136">
                  <c:v>1.231110800116604</c:v>
                </c:pt>
                <c:pt idx="6137">
                  <c:v>0.71557843455601944</c:v>
                </c:pt>
                <c:pt idx="6138">
                  <c:v>1.8676880543154943</c:v>
                </c:pt>
                <c:pt idx="6139">
                  <c:v>1.4628177395131976</c:v>
                </c:pt>
                <c:pt idx="6140">
                  <c:v>1.599798967218482</c:v>
                </c:pt>
                <c:pt idx="6141">
                  <c:v>6.5679900175639316</c:v>
                </c:pt>
                <c:pt idx="6142">
                  <c:v>0.90841378077900115</c:v>
                </c:pt>
                <c:pt idx="6143">
                  <c:v>3.8274209792999763</c:v>
                </c:pt>
                <c:pt idx="6144">
                  <c:v>1.7919547906028852</c:v>
                </c:pt>
                <c:pt idx="6145">
                  <c:v>2.0842041444930945</c:v>
                </c:pt>
                <c:pt idx="6146">
                  <c:v>0.31994316229410774</c:v>
                </c:pt>
                <c:pt idx="6147">
                  <c:v>2.6867337388559944</c:v>
                </c:pt>
                <c:pt idx="6148">
                  <c:v>0.80385246673767463</c:v>
                </c:pt>
                <c:pt idx="6149">
                  <c:v>2.2977710363091557</c:v>
                </c:pt>
                <c:pt idx="6150">
                  <c:v>1.0153958001244694</c:v>
                </c:pt>
                <c:pt idx="6151">
                  <c:v>2.4243888246747578</c:v>
                </c:pt>
                <c:pt idx="6152">
                  <c:v>0.57369949459229852</c:v>
                </c:pt>
                <c:pt idx="6153">
                  <c:v>0.76889395062316201</c:v>
                </c:pt>
                <c:pt idx="6154">
                  <c:v>4.0724007338280384</c:v>
                </c:pt>
                <c:pt idx="6155">
                  <c:v>2.4042895001031339</c:v>
                </c:pt>
                <c:pt idx="6156">
                  <c:v>1.9303643958591881</c:v>
                </c:pt>
                <c:pt idx="6157">
                  <c:v>0.30967048143328479</c:v>
                </c:pt>
                <c:pt idx="6158">
                  <c:v>3.454775794789033</c:v>
                </c:pt>
                <c:pt idx="6159">
                  <c:v>1.6451452622463834</c:v>
                </c:pt>
                <c:pt idx="6160">
                  <c:v>0.8235236178239862</c:v>
                </c:pt>
                <c:pt idx="6161">
                  <c:v>0.86837913352158724</c:v>
                </c:pt>
                <c:pt idx="6162">
                  <c:v>0.89423278177851606</c:v>
                </c:pt>
                <c:pt idx="6163">
                  <c:v>1.2364421634860352</c:v>
                </c:pt>
                <c:pt idx="6164">
                  <c:v>1.4097785588415297</c:v>
                </c:pt>
                <c:pt idx="6165">
                  <c:v>1.2260809102447896</c:v>
                </c:pt>
                <c:pt idx="6166">
                  <c:v>0.38750880128272103</c:v>
                </c:pt>
                <c:pt idx="6167">
                  <c:v>1.5719941624048195</c:v>
                </c:pt>
                <c:pt idx="6168">
                  <c:v>2.8314998528083453</c:v>
                </c:pt>
                <c:pt idx="6169">
                  <c:v>1.165968066368686</c:v>
                </c:pt>
                <c:pt idx="6170">
                  <c:v>1.9417952248206489</c:v>
                </c:pt>
                <c:pt idx="6171">
                  <c:v>2.1520939229387821</c:v>
                </c:pt>
                <c:pt idx="6172">
                  <c:v>3.7026927337808018</c:v>
                </c:pt>
                <c:pt idx="6173">
                  <c:v>3.4864656631521274</c:v>
                </c:pt>
                <c:pt idx="6174">
                  <c:v>2.5293922665250266</c:v>
                </c:pt>
                <c:pt idx="6175">
                  <c:v>5.3655364592832857</c:v>
                </c:pt>
                <c:pt idx="6176">
                  <c:v>1.2867033890508643</c:v>
                </c:pt>
                <c:pt idx="6177">
                  <c:v>2.0524002901542731</c:v>
                </c:pt>
                <c:pt idx="6178">
                  <c:v>0.66792143014971173</c:v>
                </c:pt>
                <c:pt idx="6179">
                  <c:v>3.5553381984041881</c:v>
                </c:pt>
                <c:pt idx="6180">
                  <c:v>1.1063709285640315</c:v>
                </c:pt>
                <c:pt idx="6181">
                  <c:v>0.99631804414361802</c:v>
                </c:pt>
                <c:pt idx="6182">
                  <c:v>1.3309936881224154</c:v>
                </c:pt>
                <c:pt idx="6183">
                  <c:v>7.594347912981279</c:v>
                </c:pt>
                <c:pt idx="6184">
                  <c:v>2.5911508002661736</c:v>
                </c:pt>
                <c:pt idx="6185">
                  <c:v>1.7772561945791268</c:v>
                </c:pt>
                <c:pt idx="6186">
                  <c:v>2.2307998907191444</c:v>
                </c:pt>
                <c:pt idx="6187">
                  <c:v>1.2885203627349922</c:v>
                </c:pt>
                <c:pt idx="6188">
                  <c:v>1.7156449329375056</c:v>
                </c:pt>
                <c:pt idx="6189">
                  <c:v>4.864698253799431</c:v>
                </c:pt>
                <c:pt idx="6190">
                  <c:v>0.77033588224375471</c:v>
                </c:pt>
                <c:pt idx="6191">
                  <c:v>0.82578914228280276</c:v>
                </c:pt>
                <c:pt idx="6192">
                  <c:v>2.7092493793312267</c:v>
                </c:pt>
                <c:pt idx="6193">
                  <c:v>3.6938750884344902</c:v>
                </c:pt>
                <c:pt idx="6194">
                  <c:v>1.1842144436909148</c:v>
                </c:pt>
                <c:pt idx="6195">
                  <c:v>2.539353454574981</c:v>
                </c:pt>
                <c:pt idx="6196">
                  <c:v>6.274447292456478</c:v>
                </c:pt>
                <c:pt idx="6197">
                  <c:v>1.2319896274115041</c:v>
                </c:pt>
                <c:pt idx="6198">
                  <c:v>1.7156328851528369</c:v>
                </c:pt>
                <c:pt idx="6199">
                  <c:v>0.9510450873784897</c:v>
                </c:pt>
                <c:pt idx="6200">
                  <c:v>1.5548572899527979</c:v>
                </c:pt>
                <c:pt idx="6201">
                  <c:v>1.568264111835328</c:v>
                </c:pt>
                <c:pt idx="6202">
                  <c:v>3.3666570437929333</c:v>
                </c:pt>
                <c:pt idx="6203">
                  <c:v>0.5220010351076203</c:v>
                </c:pt>
                <c:pt idx="6204">
                  <c:v>0.6411606876564101</c:v>
                </c:pt>
                <c:pt idx="6205">
                  <c:v>3.4318592712552141</c:v>
                </c:pt>
                <c:pt idx="6206">
                  <c:v>1.6275321452851719</c:v>
                </c:pt>
                <c:pt idx="6207">
                  <c:v>1.8483335713684177</c:v>
                </c:pt>
                <c:pt idx="6208">
                  <c:v>1.3912619188143278</c:v>
                </c:pt>
                <c:pt idx="6209">
                  <c:v>1.6342951311135279</c:v>
                </c:pt>
                <c:pt idx="6210">
                  <c:v>2.3851993784067225</c:v>
                </c:pt>
                <c:pt idx="6211">
                  <c:v>1.4674120628881016</c:v>
                </c:pt>
                <c:pt idx="6212">
                  <c:v>3.4014771842600262</c:v>
                </c:pt>
                <c:pt idx="6213">
                  <c:v>1.8512791550639824</c:v>
                </c:pt>
                <c:pt idx="6214">
                  <c:v>0.95593024849542119</c:v>
                </c:pt>
                <c:pt idx="6215">
                  <c:v>3.5791920194618831</c:v>
                </c:pt>
                <c:pt idx="6216">
                  <c:v>1.284482483786421</c:v>
                </c:pt>
                <c:pt idx="6217">
                  <c:v>0.57981858810699205</c:v>
                </c:pt>
                <c:pt idx="6218">
                  <c:v>1.4709714996877667</c:v>
                </c:pt>
                <c:pt idx="6219">
                  <c:v>3.5556528389298405</c:v>
                </c:pt>
                <c:pt idx="6220">
                  <c:v>2.5617958273917885</c:v>
                </c:pt>
                <c:pt idx="6221">
                  <c:v>16.501785850443426</c:v>
                </c:pt>
                <c:pt idx="6222">
                  <c:v>1.2192939039860631</c:v>
                </c:pt>
                <c:pt idx="6223">
                  <c:v>0.818978686433808</c:v>
                </c:pt>
                <c:pt idx="6224">
                  <c:v>0.83549360525403138</c:v>
                </c:pt>
                <c:pt idx="6225">
                  <c:v>0.89040612111832274</c:v>
                </c:pt>
                <c:pt idx="6226">
                  <c:v>1.3475096472919739</c:v>
                </c:pt>
                <c:pt idx="6227">
                  <c:v>1.1435895113201135</c:v>
                </c:pt>
                <c:pt idx="6228">
                  <c:v>0.39483260715030766</c:v>
                </c:pt>
                <c:pt idx="6229">
                  <c:v>0.71318821051190473</c:v>
                </c:pt>
                <c:pt idx="6230">
                  <c:v>0.86254039659640092</c:v>
                </c:pt>
                <c:pt idx="6231">
                  <c:v>0.98627354942658485</c:v>
                </c:pt>
                <c:pt idx="6232">
                  <c:v>3.093835724426174</c:v>
                </c:pt>
                <c:pt idx="6233">
                  <c:v>0.77533812272262992</c:v>
                </c:pt>
                <c:pt idx="6234">
                  <c:v>0.57500438041432078</c:v>
                </c:pt>
                <c:pt idx="6235">
                  <c:v>1.3002295905723764</c:v>
                </c:pt>
                <c:pt idx="6236">
                  <c:v>2.186895885188437</c:v>
                </c:pt>
                <c:pt idx="6237">
                  <c:v>3.7653519516814424</c:v>
                </c:pt>
                <c:pt idx="6238">
                  <c:v>1.7405422994511297</c:v>
                </c:pt>
                <c:pt idx="6239">
                  <c:v>1.5984401153564569</c:v>
                </c:pt>
                <c:pt idx="6240">
                  <c:v>0.74898085923263591</c:v>
                </c:pt>
                <c:pt idx="6241">
                  <c:v>0.82007755186397546</c:v>
                </c:pt>
                <c:pt idx="6242">
                  <c:v>2.7100784827878042</c:v>
                </c:pt>
                <c:pt idx="6243">
                  <c:v>0.82600755430892958</c:v>
                </c:pt>
                <c:pt idx="6244">
                  <c:v>1.7710695413930464</c:v>
                </c:pt>
                <c:pt idx="6245">
                  <c:v>1.6593966631576276</c:v>
                </c:pt>
                <c:pt idx="6246">
                  <c:v>1.2704208461621693</c:v>
                </c:pt>
                <c:pt idx="6247">
                  <c:v>2.2532977880115928</c:v>
                </c:pt>
                <c:pt idx="6248">
                  <c:v>1.0887441239514672</c:v>
                </c:pt>
                <c:pt idx="6249">
                  <c:v>2.9914817374089608</c:v>
                </c:pt>
                <c:pt idx="6250">
                  <c:v>2.1444445069119302</c:v>
                </c:pt>
                <c:pt idx="6251">
                  <c:v>1.1228722505982585</c:v>
                </c:pt>
                <c:pt idx="6252">
                  <c:v>3.6033588274684467</c:v>
                </c:pt>
                <c:pt idx="6253">
                  <c:v>1.1481748090011699</c:v>
                </c:pt>
                <c:pt idx="6254">
                  <c:v>0.81485785831434687</c:v>
                </c:pt>
                <c:pt idx="6255">
                  <c:v>1.3627537230641744</c:v>
                </c:pt>
                <c:pt idx="6256">
                  <c:v>4.1229345523281067</c:v>
                </c:pt>
                <c:pt idx="6257">
                  <c:v>2.0901110151144673</c:v>
                </c:pt>
                <c:pt idx="6258">
                  <c:v>1.4051799200857431</c:v>
                </c:pt>
                <c:pt idx="6259">
                  <c:v>1.3114271563648885</c:v>
                </c:pt>
                <c:pt idx="6260">
                  <c:v>3.1972293709437687</c:v>
                </c:pt>
                <c:pt idx="6261">
                  <c:v>0.9222954955507574</c:v>
                </c:pt>
                <c:pt idx="6262">
                  <c:v>0.93240726825673492</c:v>
                </c:pt>
                <c:pt idx="6263">
                  <c:v>0.74484611699059122</c:v>
                </c:pt>
                <c:pt idx="6264">
                  <c:v>2.2537332955799751</c:v>
                </c:pt>
                <c:pt idx="6265">
                  <c:v>1.1940429154439949</c:v>
                </c:pt>
                <c:pt idx="6266">
                  <c:v>2.0145530223662926</c:v>
                </c:pt>
                <c:pt idx="6267">
                  <c:v>0.93337807984337451</c:v>
                </c:pt>
                <c:pt idx="6268">
                  <c:v>4.4809943176617466</c:v>
                </c:pt>
                <c:pt idx="6269">
                  <c:v>0.71194996618919182</c:v>
                </c:pt>
                <c:pt idx="6270">
                  <c:v>0.84054552234091429</c:v>
                </c:pt>
                <c:pt idx="6271">
                  <c:v>0.69461097836794305</c:v>
                </c:pt>
                <c:pt idx="6272">
                  <c:v>1.6048019923450549</c:v>
                </c:pt>
                <c:pt idx="6273">
                  <c:v>1.646243912538385</c:v>
                </c:pt>
                <c:pt idx="6274">
                  <c:v>1.6520506160450026</c:v>
                </c:pt>
                <c:pt idx="6275">
                  <c:v>1.9098140347391703</c:v>
                </c:pt>
                <c:pt idx="6276">
                  <c:v>1.4889337634392414</c:v>
                </c:pt>
                <c:pt idx="6277">
                  <c:v>4.5711009802427842</c:v>
                </c:pt>
                <c:pt idx="6278">
                  <c:v>1.3835685310666206</c:v>
                </c:pt>
                <c:pt idx="6279">
                  <c:v>1.4559377973443373</c:v>
                </c:pt>
                <c:pt idx="6280">
                  <c:v>1.0867645185872219</c:v>
                </c:pt>
                <c:pt idx="6281">
                  <c:v>1.3549151632157039</c:v>
                </c:pt>
                <c:pt idx="6282">
                  <c:v>0.90586805782165991</c:v>
                </c:pt>
                <c:pt idx="6283">
                  <c:v>1.39053983318672</c:v>
                </c:pt>
                <c:pt idx="6284">
                  <c:v>1.205519117128258</c:v>
                </c:pt>
                <c:pt idx="6285">
                  <c:v>1.4634745822594206</c:v>
                </c:pt>
                <c:pt idx="6286">
                  <c:v>2.8169319865563853</c:v>
                </c:pt>
                <c:pt idx="6287">
                  <c:v>2.4264547662981761</c:v>
                </c:pt>
                <c:pt idx="6288">
                  <c:v>2.1088375365140419</c:v>
                </c:pt>
                <c:pt idx="6289">
                  <c:v>1.7965445169711642</c:v>
                </c:pt>
                <c:pt idx="6290">
                  <c:v>0.98237692181366143</c:v>
                </c:pt>
                <c:pt idx="6291">
                  <c:v>2.2246629645604079</c:v>
                </c:pt>
                <c:pt idx="6292">
                  <c:v>1.0941218498769512</c:v>
                </c:pt>
                <c:pt idx="6293">
                  <c:v>0.68987115909669694</c:v>
                </c:pt>
                <c:pt idx="6294">
                  <c:v>1.1084116420252665</c:v>
                </c:pt>
                <c:pt idx="6295">
                  <c:v>0.85816842401997517</c:v>
                </c:pt>
                <c:pt idx="6296">
                  <c:v>0.92878623003374317</c:v>
                </c:pt>
                <c:pt idx="6297">
                  <c:v>1.1811796058192434</c:v>
                </c:pt>
                <c:pt idx="6298">
                  <c:v>0.94357401932006457</c:v>
                </c:pt>
                <c:pt idx="6299">
                  <c:v>1.4983259744890973</c:v>
                </c:pt>
                <c:pt idx="6300">
                  <c:v>1.6683562758755217</c:v>
                </c:pt>
                <c:pt idx="6301">
                  <c:v>2.4276234010560178</c:v>
                </c:pt>
                <c:pt idx="6302">
                  <c:v>1.497711860838846</c:v>
                </c:pt>
                <c:pt idx="6303">
                  <c:v>1.3430194106874711</c:v>
                </c:pt>
                <c:pt idx="6304">
                  <c:v>1.1458822824872814</c:v>
                </c:pt>
                <c:pt idx="6305">
                  <c:v>2.0041941160554932</c:v>
                </c:pt>
                <c:pt idx="6306">
                  <c:v>1.1449899485961001</c:v>
                </c:pt>
                <c:pt idx="6307">
                  <c:v>2.3777180868134011</c:v>
                </c:pt>
                <c:pt idx="6308">
                  <c:v>1.5845605185084191</c:v>
                </c:pt>
                <c:pt idx="6309">
                  <c:v>1.18998511109519</c:v>
                </c:pt>
                <c:pt idx="6310">
                  <c:v>1.7355149569237549</c:v>
                </c:pt>
                <c:pt idx="6311">
                  <c:v>1.304312112160118</c:v>
                </c:pt>
                <c:pt idx="6312">
                  <c:v>1.4551518171829259</c:v>
                </c:pt>
                <c:pt idx="6313">
                  <c:v>1.4749533338744107</c:v>
                </c:pt>
                <c:pt idx="6314">
                  <c:v>2.0525588873849303</c:v>
                </c:pt>
                <c:pt idx="6315">
                  <c:v>1.0831919975575051</c:v>
                </c:pt>
                <c:pt idx="6316">
                  <c:v>3.5726836091211114</c:v>
                </c:pt>
                <c:pt idx="6317">
                  <c:v>1.3442929886717971</c:v>
                </c:pt>
                <c:pt idx="6318">
                  <c:v>0.42335164098922112</c:v>
                </c:pt>
                <c:pt idx="6319">
                  <c:v>1.9315432742908272</c:v>
                </c:pt>
                <c:pt idx="6320">
                  <c:v>2.3881155131920098</c:v>
                </c:pt>
                <c:pt idx="6321">
                  <c:v>0.85204527538038577</c:v>
                </c:pt>
                <c:pt idx="6322">
                  <c:v>1.7457459375655648</c:v>
                </c:pt>
                <c:pt idx="6323">
                  <c:v>1.1206172202041809</c:v>
                </c:pt>
                <c:pt idx="6324">
                  <c:v>1.8152558867467283</c:v>
                </c:pt>
                <c:pt idx="6325">
                  <c:v>1.0587325323742289</c:v>
                </c:pt>
                <c:pt idx="6326">
                  <c:v>4.2121670632510391</c:v>
                </c:pt>
                <c:pt idx="6327">
                  <c:v>2.3180917458012678</c:v>
                </c:pt>
                <c:pt idx="6328">
                  <c:v>0.41818812582459469</c:v>
                </c:pt>
                <c:pt idx="6329">
                  <c:v>1.1190898319870468</c:v>
                </c:pt>
                <c:pt idx="6330">
                  <c:v>1.0934394840196751</c:v>
                </c:pt>
                <c:pt idx="6331">
                  <c:v>0.69788463736519013</c:v>
                </c:pt>
                <c:pt idx="6332">
                  <c:v>1.0913632454655826</c:v>
                </c:pt>
                <c:pt idx="6333">
                  <c:v>1.5037930078662327</c:v>
                </c:pt>
                <c:pt idx="6334">
                  <c:v>1.5051261213828022</c:v>
                </c:pt>
                <c:pt idx="6335">
                  <c:v>0.53187306845290283</c:v>
                </c:pt>
                <c:pt idx="6336">
                  <c:v>1.5693584901230764</c:v>
                </c:pt>
                <c:pt idx="6337">
                  <c:v>0.63339185076364746</c:v>
                </c:pt>
                <c:pt idx="6338">
                  <c:v>1.09910667527288</c:v>
                </c:pt>
                <c:pt idx="6339">
                  <c:v>2.8353188058197931</c:v>
                </c:pt>
                <c:pt idx="6340">
                  <c:v>0.92599898542355996</c:v>
                </c:pt>
                <c:pt idx="6341">
                  <c:v>2.8054622571587502</c:v>
                </c:pt>
                <c:pt idx="6342">
                  <c:v>1.585182418169804</c:v>
                </c:pt>
                <c:pt idx="6343">
                  <c:v>4.9500043871000203</c:v>
                </c:pt>
                <c:pt idx="6344">
                  <c:v>0.47927892341353651</c:v>
                </c:pt>
                <c:pt idx="6345">
                  <c:v>2.1997981740288637</c:v>
                </c:pt>
                <c:pt idx="6346">
                  <c:v>1.5598194072283103</c:v>
                </c:pt>
                <c:pt idx="6347">
                  <c:v>2.2602123230200375</c:v>
                </c:pt>
                <c:pt idx="6348">
                  <c:v>1.3931710315170585</c:v>
                </c:pt>
                <c:pt idx="6349">
                  <c:v>2.124804170175119</c:v>
                </c:pt>
                <c:pt idx="6350">
                  <c:v>2.1406176375284884</c:v>
                </c:pt>
                <c:pt idx="6351">
                  <c:v>0.78273959336894261</c:v>
                </c:pt>
                <c:pt idx="6352">
                  <c:v>0.55048645944377883</c:v>
                </c:pt>
                <c:pt idx="6353">
                  <c:v>1.7341403503971717</c:v>
                </c:pt>
                <c:pt idx="6354">
                  <c:v>3.5732761074233488</c:v>
                </c:pt>
                <c:pt idx="6355">
                  <c:v>2.1056679960467832</c:v>
                </c:pt>
                <c:pt idx="6356">
                  <c:v>1.1707078745307522</c:v>
                </c:pt>
                <c:pt idx="6357">
                  <c:v>0.68576655254820318</c:v>
                </c:pt>
                <c:pt idx="6358">
                  <c:v>0.75317711629167139</c:v>
                </c:pt>
                <c:pt idx="6359">
                  <c:v>3.4014404852798528</c:v>
                </c:pt>
                <c:pt idx="6360">
                  <c:v>2.9409743098842847</c:v>
                </c:pt>
                <c:pt idx="6361">
                  <c:v>0.99296088526313053</c:v>
                </c:pt>
                <c:pt idx="6362">
                  <c:v>1.6290118831280587</c:v>
                </c:pt>
                <c:pt idx="6363">
                  <c:v>1.2622158160793067</c:v>
                </c:pt>
                <c:pt idx="6364">
                  <c:v>2.1591158465210083</c:v>
                </c:pt>
                <c:pt idx="6365">
                  <c:v>0.70650992706668303</c:v>
                </c:pt>
                <c:pt idx="6366">
                  <c:v>2.1736914041532782</c:v>
                </c:pt>
                <c:pt idx="6367">
                  <c:v>0.84699698205092422</c:v>
                </c:pt>
                <c:pt idx="6368">
                  <c:v>1.7126801880187255</c:v>
                </c:pt>
                <c:pt idx="6369">
                  <c:v>1.5009033746687297</c:v>
                </c:pt>
                <c:pt idx="6370">
                  <c:v>1.9885854210858585</c:v>
                </c:pt>
                <c:pt idx="6371">
                  <c:v>3.6737879381396459</c:v>
                </c:pt>
                <c:pt idx="6372">
                  <c:v>3.4155137785490659</c:v>
                </c:pt>
                <c:pt idx="6373">
                  <c:v>2.0512528006391175</c:v>
                </c:pt>
                <c:pt idx="6374">
                  <c:v>2.0843467958848705</c:v>
                </c:pt>
                <c:pt idx="6375">
                  <c:v>1.106053029539368</c:v>
                </c:pt>
                <c:pt idx="6376">
                  <c:v>3.0882143867700371</c:v>
                </c:pt>
                <c:pt idx="6377">
                  <c:v>1.803416449220238</c:v>
                </c:pt>
                <c:pt idx="6378">
                  <c:v>2.9934077615461621</c:v>
                </c:pt>
                <c:pt idx="6379">
                  <c:v>1.7107725412714458</c:v>
                </c:pt>
                <c:pt idx="6380">
                  <c:v>7.5585533254500001</c:v>
                </c:pt>
                <c:pt idx="6381">
                  <c:v>0.62206306699432745</c:v>
                </c:pt>
                <c:pt idx="6382">
                  <c:v>0.53105870115748444</c:v>
                </c:pt>
                <c:pt idx="6383">
                  <c:v>1.5748273827032648</c:v>
                </c:pt>
                <c:pt idx="6384">
                  <c:v>2.3650133924573851</c:v>
                </c:pt>
                <c:pt idx="6385">
                  <c:v>1.3120613417446825</c:v>
                </c:pt>
                <c:pt idx="6386">
                  <c:v>1.156768759221763</c:v>
                </c:pt>
                <c:pt idx="6387">
                  <c:v>1.1509346949240833</c:v>
                </c:pt>
                <c:pt idx="6388">
                  <c:v>1.0092831114961391</c:v>
                </c:pt>
                <c:pt idx="6389">
                  <c:v>1.3819563934141932</c:v>
                </c:pt>
                <c:pt idx="6390">
                  <c:v>0.47213027001033603</c:v>
                </c:pt>
                <c:pt idx="6391">
                  <c:v>1.2567736929132891</c:v>
                </c:pt>
                <c:pt idx="6392">
                  <c:v>2.6324682134758413</c:v>
                </c:pt>
                <c:pt idx="6393">
                  <c:v>0.98919150120188915</c:v>
                </c:pt>
                <c:pt idx="6394">
                  <c:v>0.98663021961178865</c:v>
                </c:pt>
                <c:pt idx="6395">
                  <c:v>3.5598965206469386</c:v>
                </c:pt>
                <c:pt idx="6396">
                  <c:v>1.9705809895496362</c:v>
                </c:pt>
                <c:pt idx="6397">
                  <c:v>3.3719465792975325</c:v>
                </c:pt>
                <c:pt idx="6398">
                  <c:v>1.694102267307062</c:v>
                </c:pt>
                <c:pt idx="6399">
                  <c:v>1.0827206958521589</c:v>
                </c:pt>
                <c:pt idx="6400">
                  <c:v>0.86924673082815762</c:v>
                </c:pt>
                <c:pt idx="6401">
                  <c:v>3.2572767592495508</c:v>
                </c:pt>
                <c:pt idx="6402">
                  <c:v>0.82823625043842009</c:v>
                </c:pt>
                <c:pt idx="6403">
                  <c:v>0.95167475923031974</c:v>
                </c:pt>
                <c:pt idx="6404">
                  <c:v>2.8348642072747565</c:v>
                </c:pt>
                <c:pt idx="6405">
                  <c:v>2.6236554779238244</c:v>
                </c:pt>
                <c:pt idx="6406">
                  <c:v>1.1459292951139946</c:v>
                </c:pt>
                <c:pt idx="6407">
                  <c:v>0.80743503399207472</c:v>
                </c:pt>
                <c:pt idx="6408">
                  <c:v>1.3356552519737537</c:v>
                </c:pt>
                <c:pt idx="6409">
                  <c:v>0.71914787956247617</c:v>
                </c:pt>
                <c:pt idx="6410">
                  <c:v>0.35023486394021841</c:v>
                </c:pt>
                <c:pt idx="6411">
                  <c:v>2.1365313316041896</c:v>
                </c:pt>
                <c:pt idx="6412">
                  <c:v>0.59020890399623616</c:v>
                </c:pt>
                <c:pt idx="6413">
                  <c:v>1.3237202778095769</c:v>
                </c:pt>
                <c:pt idx="6414">
                  <c:v>6.2666899625022321</c:v>
                </c:pt>
                <c:pt idx="6415">
                  <c:v>0.8770919284062213</c:v>
                </c:pt>
                <c:pt idx="6416">
                  <c:v>0.3454878493428501</c:v>
                </c:pt>
                <c:pt idx="6417">
                  <c:v>1.4547180256339127</c:v>
                </c:pt>
                <c:pt idx="6418">
                  <c:v>2.3743204797727504</c:v>
                </c:pt>
                <c:pt idx="6419">
                  <c:v>0.45653102942720408</c:v>
                </c:pt>
                <c:pt idx="6420">
                  <c:v>1.585713917458174</c:v>
                </c:pt>
                <c:pt idx="6421">
                  <c:v>0.33260454268131756</c:v>
                </c:pt>
                <c:pt idx="6422">
                  <c:v>0.87727021590343701</c:v>
                </c:pt>
                <c:pt idx="6423">
                  <c:v>0.82842200695301527</c:v>
                </c:pt>
                <c:pt idx="6424">
                  <c:v>2.0341320906762239</c:v>
                </c:pt>
                <c:pt idx="6425">
                  <c:v>2.7942394791133163</c:v>
                </c:pt>
                <c:pt idx="6426">
                  <c:v>0.98809730790897388</c:v>
                </c:pt>
                <c:pt idx="6427">
                  <c:v>1.7734548992194485</c:v>
                </c:pt>
                <c:pt idx="6428">
                  <c:v>1.1602581967692693</c:v>
                </c:pt>
                <c:pt idx="6429">
                  <c:v>2.8646975257323652</c:v>
                </c:pt>
                <c:pt idx="6430">
                  <c:v>2.3457349158901586</c:v>
                </c:pt>
                <c:pt idx="6431">
                  <c:v>1.1334299037873792</c:v>
                </c:pt>
                <c:pt idx="6432">
                  <c:v>0.64814053412744699</c:v>
                </c:pt>
                <c:pt idx="6433">
                  <c:v>2.0449019233957308</c:v>
                </c:pt>
                <c:pt idx="6434">
                  <c:v>1.3809422761942554</c:v>
                </c:pt>
                <c:pt idx="6435">
                  <c:v>0.46065481891462051</c:v>
                </c:pt>
                <c:pt idx="6436">
                  <c:v>0.66585609733989515</c:v>
                </c:pt>
                <c:pt idx="6437">
                  <c:v>1.5327750223310284</c:v>
                </c:pt>
                <c:pt idx="6438">
                  <c:v>0.8636104311547167</c:v>
                </c:pt>
                <c:pt idx="6439">
                  <c:v>0.94800654553842834</c:v>
                </c:pt>
                <c:pt idx="6440">
                  <c:v>1.6491879516541228</c:v>
                </c:pt>
                <c:pt idx="6441">
                  <c:v>1.2898409805822264</c:v>
                </c:pt>
                <c:pt idx="6442">
                  <c:v>2.2283290609481075</c:v>
                </c:pt>
                <c:pt idx="6443">
                  <c:v>0.21225705317045243</c:v>
                </c:pt>
                <c:pt idx="6444">
                  <c:v>1.2685058805406333</c:v>
                </c:pt>
                <c:pt idx="6445">
                  <c:v>1.6809930109009841</c:v>
                </c:pt>
                <c:pt idx="6446">
                  <c:v>0.76753978573968906</c:v>
                </c:pt>
                <c:pt idx="6447">
                  <c:v>1.4083198845599243</c:v>
                </c:pt>
                <c:pt idx="6448">
                  <c:v>4.1080920736274482</c:v>
                </c:pt>
                <c:pt idx="6449">
                  <c:v>2.2208081575532552</c:v>
                </c:pt>
                <c:pt idx="6450">
                  <c:v>1.1123742789846927</c:v>
                </c:pt>
                <c:pt idx="6451">
                  <c:v>0.32099618795055029</c:v>
                </c:pt>
                <c:pt idx="6452">
                  <c:v>1.6685242365347097</c:v>
                </c:pt>
                <c:pt idx="6453">
                  <c:v>0.99757205846312724</c:v>
                </c:pt>
                <c:pt idx="6454">
                  <c:v>2.0871712923799071</c:v>
                </c:pt>
                <c:pt idx="6455">
                  <c:v>2.0742712540905797</c:v>
                </c:pt>
                <c:pt idx="6456">
                  <c:v>1.2627659323512159</c:v>
                </c:pt>
                <c:pt idx="6457">
                  <c:v>1.0057959311110256</c:v>
                </c:pt>
                <c:pt idx="6458">
                  <c:v>3.2527277534172141</c:v>
                </c:pt>
                <c:pt idx="6459">
                  <c:v>1.3353666222509168</c:v>
                </c:pt>
                <c:pt idx="6460">
                  <c:v>0.73793108216891867</c:v>
                </c:pt>
                <c:pt idx="6461">
                  <c:v>1.711756249159244</c:v>
                </c:pt>
                <c:pt idx="6462">
                  <c:v>1.8473927919394435</c:v>
                </c:pt>
                <c:pt idx="6463">
                  <c:v>1.3716015692358619</c:v>
                </c:pt>
                <c:pt idx="6464">
                  <c:v>1.3292620457411497</c:v>
                </c:pt>
                <c:pt idx="6465">
                  <c:v>1.4498453451036601</c:v>
                </c:pt>
                <c:pt idx="6466">
                  <c:v>0.31971531313277368</c:v>
                </c:pt>
                <c:pt idx="6467">
                  <c:v>1.2363695136559816</c:v>
                </c:pt>
                <c:pt idx="6468">
                  <c:v>1.6523515236728685</c:v>
                </c:pt>
                <c:pt idx="6469">
                  <c:v>1.9661045275756213</c:v>
                </c:pt>
                <c:pt idx="6470">
                  <c:v>0.71101060107305902</c:v>
                </c:pt>
                <c:pt idx="6471">
                  <c:v>1.5235168763498386</c:v>
                </c:pt>
                <c:pt idx="6472">
                  <c:v>2.0980378210159465</c:v>
                </c:pt>
                <c:pt idx="6473">
                  <c:v>0.77716145613496057</c:v>
                </c:pt>
                <c:pt idx="6474">
                  <c:v>5.8317952236929917</c:v>
                </c:pt>
                <c:pt idx="6475">
                  <c:v>1.3918190124315115</c:v>
                </c:pt>
                <c:pt idx="6476">
                  <c:v>1.3295049247230659</c:v>
                </c:pt>
                <c:pt idx="6477">
                  <c:v>0.3722765188237363</c:v>
                </c:pt>
                <c:pt idx="6478">
                  <c:v>2.1785775439774424</c:v>
                </c:pt>
                <c:pt idx="6479">
                  <c:v>0.98904781295282351</c:v>
                </c:pt>
                <c:pt idx="6480">
                  <c:v>0.75467277724291404</c:v>
                </c:pt>
                <c:pt idx="6481">
                  <c:v>5.6350377970269543</c:v>
                </c:pt>
                <c:pt idx="6482">
                  <c:v>2.9487869585672941</c:v>
                </c:pt>
                <c:pt idx="6483">
                  <c:v>0.31654570713762342</c:v>
                </c:pt>
                <c:pt idx="6484">
                  <c:v>0.8974242840767398</c:v>
                </c:pt>
                <c:pt idx="6485">
                  <c:v>0.89091975352485075</c:v>
                </c:pt>
                <c:pt idx="6486">
                  <c:v>0.98062503028648162</c:v>
                </c:pt>
                <c:pt idx="6487">
                  <c:v>0.55590447831919609</c:v>
                </c:pt>
                <c:pt idx="6488">
                  <c:v>1.3676064671577195</c:v>
                </c:pt>
                <c:pt idx="6489">
                  <c:v>0.86158454781381943</c:v>
                </c:pt>
                <c:pt idx="6490">
                  <c:v>0.9839708937745818</c:v>
                </c:pt>
                <c:pt idx="6491">
                  <c:v>2.2375214477929122</c:v>
                </c:pt>
                <c:pt idx="6492">
                  <c:v>0.29525311333833687</c:v>
                </c:pt>
                <c:pt idx="6493">
                  <c:v>0.64377335119405321</c:v>
                </c:pt>
                <c:pt idx="6494">
                  <c:v>1.1247878324489617</c:v>
                </c:pt>
                <c:pt idx="6495">
                  <c:v>1.1741640657501069</c:v>
                </c:pt>
                <c:pt idx="6496">
                  <c:v>1.1027171602003725</c:v>
                </c:pt>
                <c:pt idx="6497">
                  <c:v>4.0334914152746224</c:v>
                </c:pt>
                <c:pt idx="6498">
                  <c:v>2.1502647313563239</c:v>
                </c:pt>
                <c:pt idx="6499">
                  <c:v>1.2458828511426605</c:v>
                </c:pt>
                <c:pt idx="6500">
                  <c:v>2.2149358466004179</c:v>
                </c:pt>
                <c:pt idx="6501">
                  <c:v>1.7930231235235019</c:v>
                </c:pt>
                <c:pt idx="6502">
                  <c:v>2.0446494173721907</c:v>
                </c:pt>
                <c:pt idx="6503">
                  <c:v>0.9831622036880302</c:v>
                </c:pt>
                <c:pt idx="6504">
                  <c:v>3.9019764715897116</c:v>
                </c:pt>
                <c:pt idx="6505">
                  <c:v>1.0196745772055154</c:v>
                </c:pt>
                <c:pt idx="6506">
                  <c:v>1.3923963702970852</c:v>
                </c:pt>
                <c:pt idx="6507">
                  <c:v>1.5905626263291335</c:v>
                </c:pt>
                <c:pt idx="6508">
                  <c:v>0.68132360939485315</c:v>
                </c:pt>
                <c:pt idx="6509">
                  <c:v>2.4214399874298915</c:v>
                </c:pt>
                <c:pt idx="6510">
                  <c:v>0.75661236022216094</c:v>
                </c:pt>
                <c:pt idx="6511">
                  <c:v>1.2704408892751171</c:v>
                </c:pt>
                <c:pt idx="6512">
                  <c:v>3.3406708827076566</c:v>
                </c:pt>
                <c:pt idx="6513">
                  <c:v>3.1932120183434263</c:v>
                </c:pt>
                <c:pt idx="6514">
                  <c:v>1.3806621944839927</c:v>
                </c:pt>
                <c:pt idx="6515">
                  <c:v>1.4428722264400728</c:v>
                </c:pt>
                <c:pt idx="6516">
                  <c:v>0.81300832718337779</c:v>
                </c:pt>
                <c:pt idx="6517">
                  <c:v>2.5459602274356068</c:v>
                </c:pt>
                <c:pt idx="6518">
                  <c:v>0.34987338700884357</c:v>
                </c:pt>
                <c:pt idx="6519">
                  <c:v>1.4519335860348368</c:v>
                </c:pt>
                <c:pt idx="6520">
                  <c:v>1.170792003027658</c:v>
                </c:pt>
                <c:pt idx="6521">
                  <c:v>3.250179186862042</c:v>
                </c:pt>
                <c:pt idx="6522">
                  <c:v>2.3041768206598028</c:v>
                </c:pt>
                <c:pt idx="6523">
                  <c:v>1.4758669268885038</c:v>
                </c:pt>
                <c:pt idx="6524">
                  <c:v>3.4984461404107257</c:v>
                </c:pt>
                <c:pt idx="6525">
                  <c:v>1.9324163971313739</c:v>
                </c:pt>
                <c:pt idx="6526">
                  <c:v>3.2212090980301089</c:v>
                </c:pt>
                <c:pt idx="6527">
                  <c:v>1.9522264613956657</c:v>
                </c:pt>
                <c:pt idx="6528">
                  <c:v>2.8713886700229359</c:v>
                </c:pt>
                <c:pt idx="6529">
                  <c:v>1.6189564755640746</c:v>
                </c:pt>
                <c:pt idx="6530">
                  <c:v>1.0925025204116612</c:v>
                </c:pt>
                <c:pt idx="6531">
                  <c:v>0.91542803237960724</c:v>
                </c:pt>
                <c:pt idx="6532">
                  <c:v>0.51140483684632965</c:v>
                </c:pt>
                <c:pt idx="6533">
                  <c:v>1.1312091224890561</c:v>
                </c:pt>
                <c:pt idx="6534">
                  <c:v>1.1893975201072939</c:v>
                </c:pt>
                <c:pt idx="6535">
                  <c:v>1.1510254894581184</c:v>
                </c:pt>
                <c:pt idx="6536">
                  <c:v>0.50570776534714335</c:v>
                </c:pt>
                <c:pt idx="6537">
                  <c:v>1.1207083134861189</c:v>
                </c:pt>
                <c:pt idx="6538">
                  <c:v>2.9402807921307601</c:v>
                </c:pt>
                <c:pt idx="6539">
                  <c:v>2.7714668905132491</c:v>
                </c:pt>
                <c:pt idx="6540">
                  <c:v>2.8108985504258803</c:v>
                </c:pt>
                <c:pt idx="6541">
                  <c:v>1.9316201563080899</c:v>
                </c:pt>
                <c:pt idx="6542">
                  <c:v>2.7479406532894797</c:v>
                </c:pt>
                <c:pt idx="6543">
                  <c:v>0.47019355267216073</c:v>
                </c:pt>
                <c:pt idx="6544">
                  <c:v>0.51276636236123052</c:v>
                </c:pt>
                <c:pt idx="6545">
                  <c:v>1.8250117404843498</c:v>
                </c:pt>
                <c:pt idx="6546">
                  <c:v>5.1422224173081492</c:v>
                </c:pt>
                <c:pt idx="6547">
                  <c:v>0.31160420314538917</c:v>
                </c:pt>
                <c:pt idx="6548">
                  <c:v>2.2550428113612888</c:v>
                </c:pt>
                <c:pt idx="6549">
                  <c:v>2.4671761474957283</c:v>
                </c:pt>
                <c:pt idx="6550">
                  <c:v>1.1456385580815924</c:v>
                </c:pt>
                <c:pt idx="6551">
                  <c:v>8.035979453200877</c:v>
                </c:pt>
                <c:pt idx="6552">
                  <c:v>0.58245618042754677</c:v>
                </c:pt>
                <c:pt idx="6553">
                  <c:v>2.4861026619636117</c:v>
                </c:pt>
                <c:pt idx="6554">
                  <c:v>2.3663453622104345</c:v>
                </c:pt>
                <c:pt idx="6555">
                  <c:v>2.2535097397939508</c:v>
                </c:pt>
                <c:pt idx="6556">
                  <c:v>1.4193127887471111</c:v>
                </c:pt>
                <c:pt idx="6557">
                  <c:v>4.4509454028426587</c:v>
                </c:pt>
                <c:pt idx="6558">
                  <c:v>1.6390670076245839</c:v>
                </c:pt>
                <c:pt idx="6559">
                  <c:v>1.6708815392793037</c:v>
                </c:pt>
                <c:pt idx="6560">
                  <c:v>0.8422878150648474</c:v>
                </c:pt>
                <c:pt idx="6561">
                  <c:v>4.6994493047273416</c:v>
                </c:pt>
                <c:pt idx="6562">
                  <c:v>1.4028810140784165</c:v>
                </c:pt>
                <c:pt idx="6563">
                  <c:v>1.903592551520316</c:v>
                </c:pt>
                <c:pt idx="6564">
                  <c:v>2.1522440831377052</c:v>
                </c:pt>
                <c:pt idx="6565">
                  <c:v>1.8634241059035523</c:v>
                </c:pt>
                <c:pt idx="6566">
                  <c:v>2.7242484674518774</c:v>
                </c:pt>
                <c:pt idx="6567">
                  <c:v>0.81580500454346427</c:v>
                </c:pt>
                <c:pt idx="6568">
                  <c:v>1.2747512795558087</c:v>
                </c:pt>
                <c:pt idx="6569">
                  <c:v>1.4056678736901733</c:v>
                </c:pt>
                <c:pt idx="6570">
                  <c:v>1.3553433792228919</c:v>
                </c:pt>
                <c:pt idx="6571">
                  <c:v>1.8552168389945838</c:v>
                </c:pt>
                <c:pt idx="6572">
                  <c:v>1.0416557403846656</c:v>
                </c:pt>
                <c:pt idx="6573">
                  <c:v>1.8465751526079575</c:v>
                </c:pt>
                <c:pt idx="6574">
                  <c:v>1.9871092925451421</c:v>
                </c:pt>
                <c:pt idx="6575">
                  <c:v>1.646025966260829</c:v>
                </c:pt>
                <c:pt idx="6576">
                  <c:v>1.9960257218752584</c:v>
                </c:pt>
                <c:pt idx="6577">
                  <c:v>1.2847684101054142</c:v>
                </c:pt>
                <c:pt idx="6578">
                  <c:v>0.61429064482389284</c:v>
                </c:pt>
                <c:pt idx="6579">
                  <c:v>1.6747701372003838</c:v>
                </c:pt>
                <c:pt idx="6580">
                  <c:v>0.63873335064440562</c:v>
                </c:pt>
                <c:pt idx="6581">
                  <c:v>0.53766231436856848</c:v>
                </c:pt>
                <c:pt idx="6582">
                  <c:v>0.74293041953560979</c:v>
                </c:pt>
                <c:pt idx="6583">
                  <c:v>4.3643379925673296</c:v>
                </c:pt>
                <c:pt idx="6584">
                  <c:v>1.6396397353548702</c:v>
                </c:pt>
                <c:pt idx="6585">
                  <c:v>2.967501848776815</c:v>
                </c:pt>
                <c:pt idx="6586">
                  <c:v>1.9839872841723354</c:v>
                </c:pt>
                <c:pt idx="6587">
                  <c:v>2.2655413035978689</c:v>
                </c:pt>
                <c:pt idx="6588">
                  <c:v>2.6365334634484801</c:v>
                </c:pt>
                <c:pt idx="6589">
                  <c:v>1.6673505897327356</c:v>
                </c:pt>
                <c:pt idx="6590">
                  <c:v>1.882654195117236</c:v>
                </c:pt>
                <c:pt idx="6591">
                  <c:v>2.4741747304705139</c:v>
                </c:pt>
                <c:pt idx="6592">
                  <c:v>0.21708789834386219</c:v>
                </c:pt>
                <c:pt idx="6593">
                  <c:v>4.0324626990127879</c:v>
                </c:pt>
                <c:pt idx="6594">
                  <c:v>3.0725726632547463</c:v>
                </c:pt>
                <c:pt idx="6595">
                  <c:v>4.3309917435322811</c:v>
                </c:pt>
                <c:pt idx="6596">
                  <c:v>1.6464856878214851</c:v>
                </c:pt>
                <c:pt idx="6597">
                  <c:v>1.1665489143460241</c:v>
                </c:pt>
                <c:pt idx="6598">
                  <c:v>1.5157762881997656</c:v>
                </c:pt>
                <c:pt idx="6599">
                  <c:v>2.385902734891383</c:v>
                </c:pt>
                <c:pt idx="6600">
                  <c:v>0.77748315176805149</c:v>
                </c:pt>
                <c:pt idx="6601">
                  <c:v>1.0675934300601282</c:v>
                </c:pt>
                <c:pt idx="6602">
                  <c:v>0.88363406866057748</c:v>
                </c:pt>
                <c:pt idx="6603">
                  <c:v>1.3681665887667274</c:v>
                </c:pt>
                <c:pt idx="6604">
                  <c:v>2.6589421669442639</c:v>
                </c:pt>
                <c:pt idx="6605">
                  <c:v>0.95435447930491801</c:v>
                </c:pt>
                <c:pt idx="6606">
                  <c:v>3.6969433966448682</c:v>
                </c:pt>
                <c:pt idx="6607">
                  <c:v>0.4841199209001199</c:v>
                </c:pt>
                <c:pt idx="6608">
                  <c:v>0.78982998189011122</c:v>
                </c:pt>
                <c:pt idx="6609">
                  <c:v>0.98760343712558918</c:v>
                </c:pt>
                <c:pt idx="6610">
                  <c:v>1.4353461190134844</c:v>
                </c:pt>
                <c:pt idx="6611">
                  <c:v>0.76196554582025144</c:v>
                </c:pt>
                <c:pt idx="6612">
                  <c:v>1.4576969535506987</c:v>
                </c:pt>
                <c:pt idx="6613">
                  <c:v>3.6608311760341632</c:v>
                </c:pt>
                <c:pt idx="6614">
                  <c:v>1.0258486440153867</c:v>
                </c:pt>
                <c:pt idx="6615">
                  <c:v>1.9428254869590038</c:v>
                </c:pt>
                <c:pt idx="6616">
                  <c:v>3.1929853388529157</c:v>
                </c:pt>
                <c:pt idx="6617">
                  <c:v>2.6772076944026857</c:v>
                </c:pt>
                <c:pt idx="6618">
                  <c:v>2.2447637566253129</c:v>
                </c:pt>
                <c:pt idx="6619">
                  <c:v>0.57004586463972273</c:v>
                </c:pt>
                <c:pt idx="6620">
                  <c:v>1.836869990891822</c:v>
                </c:pt>
                <c:pt idx="6621">
                  <c:v>0.76512480343328726</c:v>
                </c:pt>
                <c:pt idx="6622">
                  <c:v>0.67695662856741856</c:v>
                </c:pt>
                <c:pt idx="6623">
                  <c:v>2.2354916739503441</c:v>
                </c:pt>
                <c:pt idx="6624">
                  <c:v>0.31929875334745922</c:v>
                </c:pt>
                <c:pt idx="6625">
                  <c:v>1.3812472965759586</c:v>
                </c:pt>
                <c:pt idx="6626">
                  <c:v>3.25952514106298</c:v>
                </c:pt>
                <c:pt idx="6627">
                  <c:v>2.7389889131788356</c:v>
                </c:pt>
                <c:pt idx="6628">
                  <c:v>0.97461253223220867</c:v>
                </c:pt>
                <c:pt idx="6629">
                  <c:v>1.3694990846215005</c:v>
                </c:pt>
                <c:pt idx="6630">
                  <c:v>0.51124154606357897</c:v>
                </c:pt>
                <c:pt idx="6631">
                  <c:v>1.4331842221201321</c:v>
                </c:pt>
                <c:pt idx="6632">
                  <c:v>1.1715389568490144</c:v>
                </c:pt>
                <c:pt idx="6633">
                  <c:v>1.0991208386272424</c:v>
                </c:pt>
                <c:pt idx="6634">
                  <c:v>2.1960863224314715</c:v>
                </c:pt>
                <c:pt idx="6635">
                  <c:v>1.2265470189618457</c:v>
                </c:pt>
                <c:pt idx="6636">
                  <c:v>0.83758066499616202</c:v>
                </c:pt>
                <c:pt idx="6637">
                  <c:v>1.6414791941283184</c:v>
                </c:pt>
                <c:pt idx="6638">
                  <c:v>1.8636931493801012</c:v>
                </c:pt>
                <c:pt idx="6639">
                  <c:v>0.59204741358717405</c:v>
                </c:pt>
                <c:pt idx="6640">
                  <c:v>0.81729029204124282</c:v>
                </c:pt>
                <c:pt idx="6641">
                  <c:v>2.1426387710978916</c:v>
                </c:pt>
                <c:pt idx="6642">
                  <c:v>0.41886798352536753</c:v>
                </c:pt>
                <c:pt idx="6643">
                  <c:v>2.3512691708189646</c:v>
                </c:pt>
                <c:pt idx="6644">
                  <c:v>3.6487891316382082</c:v>
                </c:pt>
                <c:pt idx="6645">
                  <c:v>1.8173003494833442</c:v>
                </c:pt>
                <c:pt idx="6646">
                  <c:v>0.94129856541590573</c:v>
                </c:pt>
                <c:pt idx="6647">
                  <c:v>4.5437343656007743</c:v>
                </c:pt>
                <c:pt idx="6648">
                  <c:v>1.8698924571822526</c:v>
                </c:pt>
                <c:pt idx="6649">
                  <c:v>0.49281348214009985</c:v>
                </c:pt>
                <c:pt idx="6650">
                  <c:v>2.0848801180916356</c:v>
                </c:pt>
                <c:pt idx="6651">
                  <c:v>0.64004867575715574</c:v>
                </c:pt>
                <c:pt idx="6652">
                  <c:v>1.6340527477132198</c:v>
                </c:pt>
                <c:pt idx="6653">
                  <c:v>1.2423187399533691</c:v>
                </c:pt>
                <c:pt idx="6654">
                  <c:v>1.3102160476064892</c:v>
                </c:pt>
                <c:pt idx="6655">
                  <c:v>1.4290604890913419</c:v>
                </c:pt>
                <c:pt idx="6656">
                  <c:v>1.0261451737166412</c:v>
                </c:pt>
                <c:pt idx="6657">
                  <c:v>1.7910451346680989</c:v>
                </c:pt>
                <c:pt idx="6658">
                  <c:v>0.72694766228104069</c:v>
                </c:pt>
                <c:pt idx="6659">
                  <c:v>0.29248838649495795</c:v>
                </c:pt>
                <c:pt idx="6660">
                  <c:v>1.5521879685442073</c:v>
                </c:pt>
                <c:pt idx="6661">
                  <c:v>2.3280454384780112</c:v>
                </c:pt>
                <c:pt idx="6662">
                  <c:v>1.3435114739340601</c:v>
                </c:pt>
                <c:pt idx="6663">
                  <c:v>1.6645239595642487</c:v>
                </c:pt>
                <c:pt idx="6664">
                  <c:v>1.37178826837811</c:v>
                </c:pt>
                <c:pt idx="6665">
                  <c:v>2.2568225457070974</c:v>
                </c:pt>
                <c:pt idx="6666">
                  <c:v>1.2891755001697673</c:v>
                </c:pt>
                <c:pt idx="6667">
                  <c:v>1.6725259956886251</c:v>
                </c:pt>
                <c:pt idx="6668">
                  <c:v>2.637072059986457</c:v>
                </c:pt>
                <c:pt idx="6669">
                  <c:v>0.93688357264299194</c:v>
                </c:pt>
                <c:pt idx="6670">
                  <c:v>0.88215964914129064</c:v>
                </c:pt>
                <c:pt idx="6671">
                  <c:v>1.4465685398759327</c:v>
                </c:pt>
                <c:pt idx="6672">
                  <c:v>0.73562204039655865</c:v>
                </c:pt>
                <c:pt idx="6673">
                  <c:v>0.86469733633444545</c:v>
                </c:pt>
                <c:pt idx="6674">
                  <c:v>0.78386522205501175</c:v>
                </c:pt>
                <c:pt idx="6675">
                  <c:v>1.8334697000563467</c:v>
                </c:pt>
                <c:pt idx="6676">
                  <c:v>5.6600156797049843</c:v>
                </c:pt>
                <c:pt idx="6677">
                  <c:v>1.4314043525923739</c:v>
                </c:pt>
                <c:pt idx="6678">
                  <c:v>0.53588550049254202</c:v>
                </c:pt>
                <c:pt idx="6679">
                  <c:v>1.2397248121281621</c:v>
                </c:pt>
                <c:pt idx="6680">
                  <c:v>2.2408420977152215</c:v>
                </c:pt>
                <c:pt idx="6681">
                  <c:v>0.61942619249106312</c:v>
                </c:pt>
                <c:pt idx="6682">
                  <c:v>0.86920739444704598</c:v>
                </c:pt>
                <c:pt idx="6683">
                  <c:v>1.2210304886226631</c:v>
                </c:pt>
                <c:pt idx="6684">
                  <c:v>1.2835008938340948</c:v>
                </c:pt>
                <c:pt idx="6685">
                  <c:v>1.9457114883237292</c:v>
                </c:pt>
                <c:pt idx="6686">
                  <c:v>2.2280853617450487</c:v>
                </c:pt>
                <c:pt idx="6687">
                  <c:v>0.75826721981577694</c:v>
                </c:pt>
                <c:pt idx="6688">
                  <c:v>1.5359076193197749</c:v>
                </c:pt>
                <c:pt idx="6689">
                  <c:v>1.108144073756693</c:v>
                </c:pt>
                <c:pt idx="6690">
                  <c:v>0.62574142921962173</c:v>
                </c:pt>
                <c:pt idx="6691">
                  <c:v>2.5392938251558208</c:v>
                </c:pt>
                <c:pt idx="6692">
                  <c:v>1.6257397931846871</c:v>
                </c:pt>
                <c:pt idx="6693">
                  <c:v>0.74030623364461945</c:v>
                </c:pt>
                <c:pt idx="6694">
                  <c:v>0.91462501667980367</c:v>
                </c:pt>
                <c:pt idx="6695">
                  <c:v>2.6619898866166212</c:v>
                </c:pt>
                <c:pt idx="6696">
                  <c:v>0.64016265841656794</c:v>
                </c:pt>
                <c:pt idx="6697">
                  <c:v>1.7530629930277475</c:v>
                </c:pt>
                <c:pt idx="6698">
                  <c:v>2.592460489245433</c:v>
                </c:pt>
                <c:pt idx="6699">
                  <c:v>1.185970527194165</c:v>
                </c:pt>
                <c:pt idx="6700">
                  <c:v>2.9772317255489944</c:v>
                </c:pt>
                <c:pt idx="6701">
                  <c:v>2.3825091777494003</c:v>
                </c:pt>
                <c:pt idx="6702">
                  <c:v>1.6912303436020877</c:v>
                </c:pt>
                <c:pt idx="6703">
                  <c:v>0.64137282807409168</c:v>
                </c:pt>
                <c:pt idx="6704">
                  <c:v>3.135001190894259</c:v>
                </c:pt>
                <c:pt idx="6705">
                  <c:v>0.55238870115793226</c:v>
                </c:pt>
                <c:pt idx="6706">
                  <c:v>1.4503550730051131</c:v>
                </c:pt>
                <c:pt idx="6707">
                  <c:v>2.0541300383731271</c:v>
                </c:pt>
                <c:pt idx="6708">
                  <c:v>2.5440844225498842</c:v>
                </c:pt>
                <c:pt idx="6709">
                  <c:v>0.92150212903394801</c:v>
                </c:pt>
                <c:pt idx="6710">
                  <c:v>2.4113790061994922</c:v>
                </c:pt>
                <c:pt idx="6711">
                  <c:v>0.83968592107462448</c:v>
                </c:pt>
                <c:pt idx="6712">
                  <c:v>1.9646483903577694</c:v>
                </c:pt>
                <c:pt idx="6713">
                  <c:v>1.442757412925711</c:v>
                </c:pt>
                <c:pt idx="6714">
                  <c:v>1.1116911752159822</c:v>
                </c:pt>
                <c:pt idx="6715">
                  <c:v>1.8381923796875315</c:v>
                </c:pt>
                <c:pt idx="6716">
                  <c:v>0.36837120153510172</c:v>
                </c:pt>
                <c:pt idx="6717">
                  <c:v>1.1772113835970901</c:v>
                </c:pt>
                <c:pt idx="6718">
                  <c:v>1.4173750071818314</c:v>
                </c:pt>
                <c:pt idx="6719">
                  <c:v>1.6107786418977765</c:v>
                </c:pt>
                <c:pt idx="6720">
                  <c:v>1.9911766783922489</c:v>
                </c:pt>
                <c:pt idx="6721">
                  <c:v>0.65156645680384007</c:v>
                </c:pt>
                <c:pt idx="6722">
                  <c:v>3.8848677456910758</c:v>
                </c:pt>
                <c:pt idx="6723">
                  <c:v>1.6371567596972467</c:v>
                </c:pt>
                <c:pt idx="6724">
                  <c:v>0.560634537733257</c:v>
                </c:pt>
                <c:pt idx="6725">
                  <c:v>1.2345325211206437</c:v>
                </c:pt>
                <c:pt idx="6726">
                  <c:v>1.9427373982336822</c:v>
                </c:pt>
                <c:pt idx="6727">
                  <c:v>2.5358084133999585</c:v>
                </c:pt>
                <c:pt idx="6728">
                  <c:v>1.6298189825482907</c:v>
                </c:pt>
                <c:pt idx="6729">
                  <c:v>1.4200155469518414</c:v>
                </c:pt>
                <c:pt idx="6730">
                  <c:v>1.9322510762488141</c:v>
                </c:pt>
                <c:pt idx="6731">
                  <c:v>0.26544393075923955</c:v>
                </c:pt>
                <c:pt idx="6732">
                  <c:v>1.0918468798860947</c:v>
                </c:pt>
                <c:pt idx="6733">
                  <c:v>2.1906299377825009</c:v>
                </c:pt>
                <c:pt idx="6734">
                  <c:v>2.2586306943250856</c:v>
                </c:pt>
                <c:pt idx="6735">
                  <c:v>0.75122714862985884</c:v>
                </c:pt>
                <c:pt idx="6736">
                  <c:v>1.1331053271200302</c:v>
                </c:pt>
                <c:pt idx="6737">
                  <c:v>1.479565448360681</c:v>
                </c:pt>
                <c:pt idx="6738">
                  <c:v>1.1858999672316879</c:v>
                </c:pt>
                <c:pt idx="6739">
                  <c:v>2.1374698321499417</c:v>
                </c:pt>
                <c:pt idx="6740">
                  <c:v>1.0611936665275219</c:v>
                </c:pt>
                <c:pt idx="6741">
                  <c:v>3.3645870343417017</c:v>
                </c:pt>
                <c:pt idx="6742">
                  <c:v>1.6709048509879261</c:v>
                </c:pt>
                <c:pt idx="6743">
                  <c:v>0.7633916382536976</c:v>
                </c:pt>
                <c:pt idx="6744">
                  <c:v>0.97415829885081096</c:v>
                </c:pt>
                <c:pt idx="6745">
                  <c:v>1.3681217386141744</c:v>
                </c:pt>
                <c:pt idx="6746">
                  <c:v>1.3060017107797111</c:v>
                </c:pt>
                <c:pt idx="6747">
                  <c:v>0.56133035079208504</c:v>
                </c:pt>
                <c:pt idx="6748">
                  <c:v>2.0022210080135294</c:v>
                </c:pt>
                <c:pt idx="6749">
                  <c:v>1.266824269497862</c:v>
                </c:pt>
                <c:pt idx="6750">
                  <c:v>1.7506079595871102</c:v>
                </c:pt>
                <c:pt idx="6751">
                  <c:v>0.87942826323298695</c:v>
                </c:pt>
                <c:pt idx="6752">
                  <c:v>0.77685991939865384</c:v>
                </c:pt>
                <c:pt idx="6753">
                  <c:v>1.3154162594432637</c:v>
                </c:pt>
                <c:pt idx="6754">
                  <c:v>1.0917365577134657</c:v>
                </c:pt>
                <c:pt idx="6755">
                  <c:v>2.2686791849403138</c:v>
                </c:pt>
                <c:pt idx="6756">
                  <c:v>1.1719811414642245</c:v>
                </c:pt>
                <c:pt idx="6757">
                  <c:v>1.1180725462530468</c:v>
                </c:pt>
                <c:pt idx="6758">
                  <c:v>1.1762875241547344</c:v>
                </c:pt>
                <c:pt idx="6759">
                  <c:v>0.61339385275811364</c:v>
                </c:pt>
                <c:pt idx="6760">
                  <c:v>0.46015430814351937</c:v>
                </c:pt>
                <c:pt idx="6761">
                  <c:v>0.83157912496870023</c:v>
                </c:pt>
                <c:pt idx="6762">
                  <c:v>3.6676935922114917</c:v>
                </c:pt>
                <c:pt idx="6763">
                  <c:v>2.1148465550818591</c:v>
                </c:pt>
                <c:pt idx="6764">
                  <c:v>1.7633741497157986</c:v>
                </c:pt>
                <c:pt idx="6765">
                  <c:v>1.8206916688821941</c:v>
                </c:pt>
                <c:pt idx="6766">
                  <c:v>0.92802707807804408</c:v>
                </c:pt>
                <c:pt idx="6767">
                  <c:v>1.8168943017182</c:v>
                </c:pt>
                <c:pt idx="6768">
                  <c:v>2.7533216411621302</c:v>
                </c:pt>
                <c:pt idx="6769">
                  <c:v>2.8860884477130724</c:v>
                </c:pt>
                <c:pt idx="6770">
                  <c:v>2.1123023266157865</c:v>
                </c:pt>
                <c:pt idx="6771">
                  <c:v>2.0268550451153664</c:v>
                </c:pt>
                <c:pt idx="6772">
                  <c:v>1.8179199111677105</c:v>
                </c:pt>
                <c:pt idx="6773">
                  <c:v>0.36026726792436764</c:v>
                </c:pt>
                <c:pt idx="6774">
                  <c:v>3.3680068911547383</c:v>
                </c:pt>
                <c:pt idx="6775">
                  <c:v>0.22212216492731338</c:v>
                </c:pt>
                <c:pt idx="6776">
                  <c:v>1.3831100019826097</c:v>
                </c:pt>
                <c:pt idx="6777">
                  <c:v>0.64348524041330257</c:v>
                </c:pt>
                <c:pt idx="6778">
                  <c:v>0.81894613894464452</c:v>
                </c:pt>
                <c:pt idx="6779">
                  <c:v>3.900713012102822</c:v>
                </c:pt>
                <c:pt idx="6780">
                  <c:v>1.3068860834988418</c:v>
                </c:pt>
                <c:pt idx="6781">
                  <c:v>1.4390594690644656</c:v>
                </c:pt>
                <c:pt idx="6782">
                  <c:v>0.88219819749239392</c:v>
                </c:pt>
                <c:pt idx="6783">
                  <c:v>1.7635641977375736</c:v>
                </c:pt>
                <c:pt idx="6784">
                  <c:v>6.9724837740433667</c:v>
                </c:pt>
                <c:pt idx="6785">
                  <c:v>3.8990981433083864</c:v>
                </c:pt>
                <c:pt idx="6786">
                  <c:v>1.9846817503650145</c:v>
                </c:pt>
                <c:pt idx="6787">
                  <c:v>5.0155935787896677</c:v>
                </c:pt>
                <c:pt idx="6788">
                  <c:v>0.7590263511665758</c:v>
                </c:pt>
                <c:pt idx="6789">
                  <c:v>2.1368959263488425</c:v>
                </c:pt>
                <c:pt idx="6790">
                  <c:v>1.2285991983036728</c:v>
                </c:pt>
                <c:pt idx="6791">
                  <c:v>1.3410195040341089</c:v>
                </c:pt>
                <c:pt idx="6792">
                  <c:v>1.2027046275715234</c:v>
                </c:pt>
                <c:pt idx="6793">
                  <c:v>5.9295794097701293</c:v>
                </c:pt>
                <c:pt idx="6794">
                  <c:v>1.2111226321683239</c:v>
                </c:pt>
                <c:pt idx="6795">
                  <c:v>1.5794817985241296</c:v>
                </c:pt>
                <c:pt idx="6796">
                  <c:v>1.6864314150975064</c:v>
                </c:pt>
                <c:pt idx="6797">
                  <c:v>0.95273535343291083</c:v>
                </c:pt>
                <c:pt idx="6798">
                  <c:v>3.9002134281709888</c:v>
                </c:pt>
                <c:pt idx="6799">
                  <c:v>1.8133105383739698</c:v>
                </c:pt>
                <c:pt idx="6800">
                  <c:v>4.0784891418034128</c:v>
                </c:pt>
                <c:pt idx="6801">
                  <c:v>1.4745716427144269</c:v>
                </c:pt>
                <c:pt idx="6802">
                  <c:v>0.88454818258678358</c:v>
                </c:pt>
                <c:pt idx="6803">
                  <c:v>1.2261394756062716</c:v>
                </c:pt>
                <c:pt idx="6804">
                  <c:v>1.0534642832715957</c:v>
                </c:pt>
                <c:pt idx="6805">
                  <c:v>0.34535900098542655</c:v>
                </c:pt>
                <c:pt idx="6806">
                  <c:v>0.90067972899493998</c:v>
                </c:pt>
                <c:pt idx="6807">
                  <c:v>0.65407391837897888</c:v>
                </c:pt>
                <c:pt idx="6808">
                  <c:v>3.5412936909933403</c:v>
                </c:pt>
                <c:pt idx="6809">
                  <c:v>0.97171438687346923</c:v>
                </c:pt>
                <c:pt idx="6810">
                  <c:v>2.7301115129573374</c:v>
                </c:pt>
                <c:pt idx="6811">
                  <c:v>1.3543089707709088</c:v>
                </c:pt>
                <c:pt idx="6812">
                  <c:v>0.71323419595674609</c:v>
                </c:pt>
                <c:pt idx="6813">
                  <c:v>0.90567855122850305</c:v>
                </c:pt>
                <c:pt idx="6814">
                  <c:v>1.7726476428231857</c:v>
                </c:pt>
                <c:pt idx="6815">
                  <c:v>1.5222074536349608</c:v>
                </c:pt>
                <c:pt idx="6816">
                  <c:v>1.3772000341502633</c:v>
                </c:pt>
                <c:pt idx="6817">
                  <c:v>3.1136923150131879</c:v>
                </c:pt>
                <c:pt idx="6818">
                  <c:v>2.14234759283076</c:v>
                </c:pt>
                <c:pt idx="6819">
                  <c:v>1.2300235933931802</c:v>
                </c:pt>
                <c:pt idx="6820">
                  <c:v>1.5203529507516695</c:v>
                </c:pt>
                <c:pt idx="6821">
                  <c:v>0.95272122945182136</c:v>
                </c:pt>
                <c:pt idx="6822">
                  <c:v>2.7646805076640564</c:v>
                </c:pt>
                <c:pt idx="6823">
                  <c:v>0.5884441842906587</c:v>
                </c:pt>
                <c:pt idx="6824">
                  <c:v>2.4712016438899038</c:v>
                </c:pt>
                <c:pt idx="6825">
                  <c:v>0.51891150470675995</c:v>
                </c:pt>
                <c:pt idx="6826">
                  <c:v>1.4715146080890977</c:v>
                </c:pt>
                <c:pt idx="6827">
                  <c:v>3.298289517160502</c:v>
                </c:pt>
                <c:pt idx="6828">
                  <c:v>1.5759967878239736</c:v>
                </c:pt>
                <c:pt idx="6829">
                  <c:v>0.44278494456141637</c:v>
                </c:pt>
                <c:pt idx="6830">
                  <c:v>1.7499432766467644</c:v>
                </c:pt>
                <c:pt idx="6831">
                  <c:v>1.8889645924223848</c:v>
                </c:pt>
                <c:pt idx="6832">
                  <c:v>1.3235006354676122</c:v>
                </c:pt>
                <c:pt idx="6833">
                  <c:v>1.8342627110700105</c:v>
                </c:pt>
                <c:pt idx="6834">
                  <c:v>1.3279005410512674</c:v>
                </c:pt>
                <c:pt idx="6835">
                  <c:v>0.81365936796200289</c:v>
                </c:pt>
                <c:pt idx="6836">
                  <c:v>10.535668263017481</c:v>
                </c:pt>
                <c:pt idx="6837">
                  <c:v>1.0052741554623652</c:v>
                </c:pt>
                <c:pt idx="6838">
                  <c:v>0.79326283190873759</c:v>
                </c:pt>
                <c:pt idx="6839">
                  <c:v>0.53548656820083418</c:v>
                </c:pt>
                <c:pt idx="6840">
                  <c:v>0.92425833720431294</c:v>
                </c:pt>
                <c:pt idx="6841">
                  <c:v>2.0880259376784154</c:v>
                </c:pt>
                <c:pt idx="6842">
                  <c:v>1.5247631512673434</c:v>
                </c:pt>
                <c:pt idx="6843">
                  <c:v>3.6820071719433898</c:v>
                </c:pt>
                <c:pt idx="6844">
                  <c:v>0.97562325898082403</c:v>
                </c:pt>
                <c:pt idx="6845">
                  <c:v>0.49944549854624976</c:v>
                </c:pt>
                <c:pt idx="6846">
                  <c:v>1.1370664300180318</c:v>
                </c:pt>
                <c:pt idx="6847">
                  <c:v>2.2749744111502292</c:v>
                </c:pt>
                <c:pt idx="6848">
                  <c:v>2.0521029148522381</c:v>
                </c:pt>
                <c:pt idx="6849">
                  <c:v>1.6433898669020031</c:v>
                </c:pt>
                <c:pt idx="6850">
                  <c:v>2.6070673920353267</c:v>
                </c:pt>
                <c:pt idx="6851">
                  <c:v>0.76455222839683246</c:v>
                </c:pt>
                <c:pt idx="6852">
                  <c:v>0.9462461074886217</c:v>
                </c:pt>
                <c:pt idx="6853">
                  <c:v>1.087175703621118</c:v>
                </c:pt>
                <c:pt idx="6854">
                  <c:v>0.48109705684747828</c:v>
                </c:pt>
                <c:pt idx="6855">
                  <c:v>0.61437208043432323</c:v>
                </c:pt>
                <c:pt idx="6856">
                  <c:v>1.8298539815004389</c:v>
                </c:pt>
                <c:pt idx="6857">
                  <c:v>1.7622008861710399</c:v>
                </c:pt>
                <c:pt idx="6858">
                  <c:v>0.90256170838897776</c:v>
                </c:pt>
                <c:pt idx="6859">
                  <c:v>2.0370679500577733</c:v>
                </c:pt>
                <c:pt idx="6860">
                  <c:v>2.2241513277006253</c:v>
                </c:pt>
                <c:pt idx="6861">
                  <c:v>0.59507042987309766</c:v>
                </c:pt>
                <c:pt idx="6862">
                  <c:v>4.1305421711703572</c:v>
                </c:pt>
                <c:pt idx="6863">
                  <c:v>2.3843338174780313</c:v>
                </c:pt>
                <c:pt idx="6864">
                  <c:v>3.0601513064121386</c:v>
                </c:pt>
                <c:pt idx="6865">
                  <c:v>0.94920447053107526</c:v>
                </c:pt>
                <c:pt idx="6866">
                  <c:v>1.3818368569993804</c:v>
                </c:pt>
                <c:pt idx="6867">
                  <c:v>1.1146598507092718</c:v>
                </c:pt>
                <c:pt idx="6868">
                  <c:v>0.82774965992249749</c:v>
                </c:pt>
                <c:pt idx="6869">
                  <c:v>2.9826395635684486</c:v>
                </c:pt>
                <c:pt idx="6870">
                  <c:v>2.5576403498196303</c:v>
                </c:pt>
                <c:pt idx="6871">
                  <c:v>0.94709252954134349</c:v>
                </c:pt>
                <c:pt idx="6872">
                  <c:v>0.34435032568775775</c:v>
                </c:pt>
                <c:pt idx="6873">
                  <c:v>1.5069171812438926</c:v>
                </c:pt>
                <c:pt idx="6874">
                  <c:v>1.4452991492597949</c:v>
                </c:pt>
                <c:pt idx="6875">
                  <c:v>0.86901913798746599</c:v>
                </c:pt>
                <c:pt idx="6876">
                  <c:v>1.0917993758050306</c:v>
                </c:pt>
                <c:pt idx="6877">
                  <c:v>0.97795964022285431</c:v>
                </c:pt>
                <c:pt idx="6878">
                  <c:v>3.411112610097832</c:v>
                </c:pt>
                <c:pt idx="6879">
                  <c:v>0.96395705623111017</c:v>
                </c:pt>
                <c:pt idx="6880">
                  <c:v>1.9386780231985283</c:v>
                </c:pt>
                <c:pt idx="6881">
                  <c:v>1.1520840268838666</c:v>
                </c:pt>
                <c:pt idx="6882">
                  <c:v>3.4968189595260184</c:v>
                </c:pt>
                <c:pt idx="6883">
                  <c:v>1.5900986807390067</c:v>
                </c:pt>
                <c:pt idx="6884">
                  <c:v>6.2063173275044559</c:v>
                </c:pt>
                <c:pt idx="6885">
                  <c:v>0.56939441541521241</c:v>
                </c:pt>
                <c:pt idx="6886">
                  <c:v>0.7553333768384134</c:v>
                </c:pt>
                <c:pt idx="6887">
                  <c:v>3.6828971664059131</c:v>
                </c:pt>
                <c:pt idx="6888">
                  <c:v>1.4745871203120555</c:v>
                </c:pt>
                <c:pt idx="6889">
                  <c:v>1.5114139208107031</c:v>
                </c:pt>
                <c:pt idx="6890">
                  <c:v>2.2095587869277935</c:v>
                </c:pt>
                <c:pt idx="6891">
                  <c:v>0.82601666711184374</c:v>
                </c:pt>
                <c:pt idx="6892">
                  <c:v>1.4522123960315614</c:v>
                </c:pt>
                <c:pt idx="6893">
                  <c:v>1.6488898923093995</c:v>
                </c:pt>
                <c:pt idx="6894">
                  <c:v>5.2586229632727379</c:v>
                </c:pt>
                <c:pt idx="6895">
                  <c:v>0.71743925168539546</c:v>
                </c:pt>
                <c:pt idx="6896">
                  <c:v>0.42765723133705891</c:v>
                </c:pt>
                <c:pt idx="6897">
                  <c:v>1.8161105473098387</c:v>
                </c:pt>
                <c:pt idx="6898">
                  <c:v>1.2100684830690775</c:v>
                </c:pt>
                <c:pt idx="6899">
                  <c:v>4.490071788534701</c:v>
                </c:pt>
                <c:pt idx="6900">
                  <c:v>1.0653970895905747</c:v>
                </c:pt>
                <c:pt idx="6901">
                  <c:v>2.3063245431879862</c:v>
                </c:pt>
                <c:pt idx="6902">
                  <c:v>0.5294539362770232</c:v>
                </c:pt>
                <c:pt idx="6903">
                  <c:v>2.1599815121182879</c:v>
                </c:pt>
                <c:pt idx="6904">
                  <c:v>3.3044022724689155</c:v>
                </c:pt>
                <c:pt idx="6905">
                  <c:v>1.9394941222442046</c:v>
                </c:pt>
                <c:pt idx="6906">
                  <c:v>1.3844316396804601</c:v>
                </c:pt>
                <c:pt idx="6907">
                  <c:v>0.4457250116033572</c:v>
                </c:pt>
                <c:pt idx="6908">
                  <c:v>2.1999163738245699</c:v>
                </c:pt>
                <c:pt idx="6909">
                  <c:v>1.6795381315375468</c:v>
                </c:pt>
                <c:pt idx="6910">
                  <c:v>1.3720335635901508</c:v>
                </c:pt>
                <c:pt idx="6911">
                  <c:v>2.6181166338986297</c:v>
                </c:pt>
                <c:pt idx="6912">
                  <c:v>3.1091437982104173</c:v>
                </c:pt>
                <c:pt idx="6913">
                  <c:v>0.88398397707265197</c:v>
                </c:pt>
                <c:pt idx="6914">
                  <c:v>0.8979476917692033</c:v>
                </c:pt>
                <c:pt idx="6915">
                  <c:v>0.90028592964911136</c:v>
                </c:pt>
                <c:pt idx="6916">
                  <c:v>1.3398673979398268</c:v>
                </c:pt>
                <c:pt idx="6917">
                  <c:v>1.4445936779553752</c:v>
                </c:pt>
                <c:pt idx="6918">
                  <c:v>0.79671963497456866</c:v>
                </c:pt>
                <c:pt idx="6919">
                  <c:v>1.1914405496436558</c:v>
                </c:pt>
                <c:pt idx="6920">
                  <c:v>0.28716982776343458</c:v>
                </c:pt>
                <c:pt idx="6921">
                  <c:v>0.77370603410036376</c:v>
                </c:pt>
                <c:pt idx="6922">
                  <c:v>2.3373159738413598</c:v>
                </c:pt>
                <c:pt idx="6923">
                  <c:v>1.1656617751743632</c:v>
                </c:pt>
                <c:pt idx="6924">
                  <c:v>0.74098152438495191</c:v>
                </c:pt>
                <c:pt idx="6925">
                  <c:v>1.5597920342883411</c:v>
                </c:pt>
                <c:pt idx="6926">
                  <c:v>0.95663208689373036</c:v>
                </c:pt>
                <c:pt idx="6927">
                  <c:v>4.9110385379026953</c:v>
                </c:pt>
                <c:pt idx="6928">
                  <c:v>1.1472073572039874</c:v>
                </c:pt>
                <c:pt idx="6929">
                  <c:v>0.92979911091664436</c:v>
                </c:pt>
                <c:pt idx="6930">
                  <c:v>0.97341500329599184</c:v>
                </c:pt>
                <c:pt idx="6931">
                  <c:v>0.49864745966520019</c:v>
                </c:pt>
                <c:pt idx="6932">
                  <c:v>1.9043960176480446</c:v>
                </c:pt>
                <c:pt idx="6933">
                  <c:v>0.82422786514700008</c:v>
                </c:pt>
                <c:pt idx="6934">
                  <c:v>1.6902188476528479</c:v>
                </c:pt>
                <c:pt idx="6935">
                  <c:v>3.3691914824818645</c:v>
                </c:pt>
                <c:pt idx="6936">
                  <c:v>2.3626451885307032</c:v>
                </c:pt>
                <c:pt idx="6937">
                  <c:v>1.3061364693939221</c:v>
                </c:pt>
                <c:pt idx="6938">
                  <c:v>1.5986261811406841</c:v>
                </c:pt>
                <c:pt idx="6939">
                  <c:v>0.68344196021644621</c:v>
                </c:pt>
                <c:pt idx="6940">
                  <c:v>0.83735245355801557</c:v>
                </c:pt>
                <c:pt idx="6941">
                  <c:v>1.633394657324861</c:v>
                </c:pt>
                <c:pt idx="6942">
                  <c:v>2.607303098586657</c:v>
                </c:pt>
                <c:pt idx="6943">
                  <c:v>0.22803640013510273</c:v>
                </c:pt>
                <c:pt idx="6944">
                  <c:v>2.1148362341567153</c:v>
                </c:pt>
                <c:pt idx="6945">
                  <c:v>0.90808554018536758</c:v>
                </c:pt>
                <c:pt idx="6946">
                  <c:v>2.7982384508155924</c:v>
                </c:pt>
                <c:pt idx="6947">
                  <c:v>1.1583584074021971</c:v>
                </c:pt>
                <c:pt idx="6948">
                  <c:v>1.0713729512259178</c:v>
                </c:pt>
                <c:pt idx="6949">
                  <c:v>1.5904086758346236</c:v>
                </c:pt>
                <c:pt idx="6950">
                  <c:v>0.85914549316053812</c:v>
                </c:pt>
                <c:pt idx="6951">
                  <c:v>1.5250111730458142</c:v>
                </c:pt>
                <c:pt idx="6952">
                  <c:v>2.0026569144224049</c:v>
                </c:pt>
                <c:pt idx="6953">
                  <c:v>1.5194802991598493</c:v>
                </c:pt>
                <c:pt idx="6954">
                  <c:v>0.68606546507028088</c:v>
                </c:pt>
                <c:pt idx="6955">
                  <c:v>2.6007742390845516</c:v>
                </c:pt>
                <c:pt idx="6956">
                  <c:v>2.0717362785866356</c:v>
                </c:pt>
                <c:pt idx="6957">
                  <c:v>0.54619276451182985</c:v>
                </c:pt>
                <c:pt idx="6958">
                  <c:v>2.9874533725254837</c:v>
                </c:pt>
                <c:pt idx="6959">
                  <c:v>1.1806103783737609</c:v>
                </c:pt>
                <c:pt idx="6960">
                  <c:v>2.3362635821779865</c:v>
                </c:pt>
                <c:pt idx="6961">
                  <c:v>1.5059093933754779</c:v>
                </c:pt>
                <c:pt idx="6962">
                  <c:v>1.1640971699247977</c:v>
                </c:pt>
                <c:pt idx="6963">
                  <c:v>1.8635414908602685</c:v>
                </c:pt>
                <c:pt idx="6964">
                  <c:v>0.70991755097660891</c:v>
                </c:pt>
                <c:pt idx="6965">
                  <c:v>5.8521349819499493</c:v>
                </c:pt>
                <c:pt idx="6966">
                  <c:v>1.4494955730815478</c:v>
                </c:pt>
                <c:pt idx="6967">
                  <c:v>2.7400235285603132</c:v>
                </c:pt>
                <c:pt idx="6968">
                  <c:v>1.1415388584003123</c:v>
                </c:pt>
                <c:pt idx="6969">
                  <c:v>0.69585090142102435</c:v>
                </c:pt>
                <c:pt idx="6970">
                  <c:v>1.6548406854157354</c:v>
                </c:pt>
                <c:pt idx="6971">
                  <c:v>1.438676231312215</c:v>
                </c:pt>
                <c:pt idx="6972">
                  <c:v>0.71146633684682892</c:v>
                </c:pt>
                <c:pt idx="6973">
                  <c:v>1.7622573865327598</c:v>
                </c:pt>
                <c:pt idx="6974">
                  <c:v>1.9601416231724014</c:v>
                </c:pt>
                <c:pt idx="6975">
                  <c:v>1.0058677046299396</c:v>
                </c:pt>
                <c:pt idx="6976">
                  <c:v>0.87446929522234274</c:v>
                </c:pt>
                <c:pt idx="6977">
                  <c:v>2.3205904838288456</c:v>
                </c:pt>
                <c:pt idx="6978">
                  <c:v>0.92446414084243611</c:v>
                </c:pt>
                <c:pt idx="6979">
                  <c:v>0.83901672542989558</c:v>
                </c:pt>
                <c:pt idx="6980">
                  <c:v>0.9370175428955021</c:v>
                </c:pt>
                <c:pt idx="6981">
                  <c:v>2.051597187895958</c:v>
                </c:pt>
                <c:pt idx="6982">
                  <c:v>2.1295854697450567</c:v>
                </c:pt>
                <c:pt idx="6983">
                  <c:v>0.90541449855081624</c:v>
                </c:pt>
                <c:pt idx="6984">
                  <c:v>2.3412646101378911</c:v>
                </c:pt>
                <c:pt idx="6985">
                  <c:v>1.4827053877945622</c:v>
                </c:pt>
                <c:pt idx="6986">
                  <c:v>3.0467868378748766</c:v>
                </c:pt>
                <c:pt idx="6987">
                  <c:v>0.48486304995564389</c:v>
                </c:pt>
                <c:pt idx="6988">
                  <c:v>0.64733455845988352</c:v>
                </c:pt>
                <c:pt idx="6989">
                  <c:v>0.61267963934920133</c:v>
                </c:pt>
                <c:pt idx="6990">
                  <c:v>3.2404387813639444</c:v>
                </c:pt>
                <c:pt idx="6991">
                  <c:v>0.74619646993824196</c:v>
                </c:pt>
                <c:pt idx="6992">
                  <c:v>4.6941998433435819</c:v>
                </c:pt>
                <c:pt idx="6993">
                  <c:v>1.364329735731328</c:v>
                </c:pt>
                <c:pt idx="6994">
                  <c:v>0.34267874763887507</c:v>
                </c:pt>
                <c:pt idx="6995">
                  <c:v>0.67068446453748098</c:v>
                </c:pt>
                <c:pt idx="6996">
                  <c:v>1.581154484343241</c:v>
                </c:pt>
                <c:pt idx="6997">
                  <c:v>1.6809716623297641</c:v>
                </c:pt>
                <c:pt idx="6998">
                  <c:v>0.50666856303220098</c:v>
                </c:pt>
                <c:pt idx="6999">
                  <c:v>1.5787398187826849</c:v>
                </c:pt>
                <c:pt idx="7000">
                  <c:v>3.2682922280498468</c:v>
                </c:pt>
                <c:pt idx="7001">
                  <c:v>1.6897598640686113</c:v>
                </c:pt>
                <c:pt idx="7002">
                  <c:v>1.8004637764406559</c:v>
                </c:pt>
                <c:pt idx="7003">
                  <c:v>2.4192935301679066</c:v>
                </c:pt>
                <c:pt idx="7004">
                  <c:v>0.66957437103013628</c:v>
                </c:pt>
                <c:pt idx="7005">
                  <c:v>1.0971397710879487</c:v>
                </c:pt>
                <c:pt idx="7006">
                  <c:v>2.8335218905811987</c:v>
                </c:pt>
                <c:pt idx="7007">
                  <c:v>1.0050741584365939</c:v>
                </c:pt>
                <c:pt idx="7008">
                  <c:v>1.5394128745777018</c:v>
                </c:pt>
                <c:pt idx="7009">
                  <c:v>0.88198481121546479</c:v>
                </c:pt>
                <c:pt idx="7010">
                  <c:v>1.2971831134315372</c:v>
                </c:pt>
                <c:pt idx="7011">
                  <c:v>1.8564347008310342</c:v>
                </c:pt>
                <c:pt idx="7012">
                  <c:v>0.85563876733858146</c:v>
                </c:pt>
                <c:pt idx="7013">
                  <c:v>1.4455362130805711</c:v>
                </c:pt>
                <c:pt idx="7014">
                  <c:v>0.60558552055048043</c:v>
                </c:pt>
                <c:pt idx="7015">
                  <c:v>1.377201029843468</c:v>
                </c:pt>
                <c:pt idx="7016">
                  <c:v>2.9006563925677464</c:v>
                </c:pt>
                <c:pt idx="7017">
                  <c:v>1.8170512542704857</c:v>
                </c:pt>
                <c:pt idx="7018">
                  <c:v>1.5567050839371008</c:v>
                </c:pt>
                <c:pt idx="7019">
                  <c:v>1.0727213614424167</c:v>
                </c:pt>
                <c:pt idx="7020">
                  <c:v>5.1408108869508391</c:v>
                </c:pt>
                <c:pt idx="7021">
                  <c:v>0.87332814724974672</c:v>
                </c:pt>
                <c:pt idx="7022">
                  <c:v>1.232572442468101</c:v>
                </c:pt>
                <c:pt idx="7023">
                  <c:v>4.4761717192951203</c:v>
                </c:pt>
                <c:pt idx="7024">
                  <c:v>0.86068225873785209</c:v>
                </c:pt>
                <c:pt idx="7025">
                  <c:v>1.4990648551335211</c:v>
                </c:pt>
                <c:pt idx="7026">
                  <c:v>1.5748039296898251</c:v>
                </c:pt>
                <c:pt idx="7027">
                  <c:v>0.76652075817765308</c:v>
                </c:pt>
                <c:pt idx="7028">
                  <c:v>0.91198319098953207</c:v>
                </c:pt>
                <c:pt idx="7029">
                  <c:v>1.7971270859037705</c:v>
                </c:pt>
                <c:pt idx="7030">
                  <c:v>0.99568351717715287</c:v>
                </c:pt>
                <c:pt idx="7031">
                  <c:v>4.8293181016097799</c:v>
                </c:pt>
                <c:pt idx="7032">
                  <c:v>4.2327692847574125</c:v>
                </c:pt>
                <c:pt idx="7033">
                  <c:v>3.0493768856559442</c:v>
                </c:pt>
                <c:pt idx="7034">
                  <c:v>2.1295975750159339</c:v>
                </c:pt>
                <c:pt idx="7035">
                  <c:v>1.594939288702522</c:v>
                </c:pt>
                <c:pt idx="7036">
                  <c:v>0.82217740482923851</c:v>
                </c:pt>
                <c:pt idx="7037">
                  <c:v>1.6075012007943064</c:v>
                </c:pt>
                <c:pt idx="7038">
                  <c:v>1.3528410672189488</c:v>
                </c:pt>
                <c:pt idx="7039">
                  <c:v>2.1134681306799892</c:v>
                </c:pt>
                <c:pt idx="7040">
                  <c:v>1.4296657938837438</c:v>
                </c:pt>
                <c:pt idx="7041">
                  <c:v>0.76455654113921578</c:v>
                </c:pt>
                <c:pt idx="7042">
                  <c:v>5.0854924590820074</c:v>
                </c:pt>
                <c:pt idx="7043">
                  <c:v>1.5269232819045204</c:v>
                </c:pt>
                <c:pt idx="7044">
                  <c:v>1.5190259975999096</c:v>
                </c:pt>
                <c:pt idx="7045">
                  <c:v>0.90907542410841902</c:v>
                </c:pt>
                <c:pt idx="7046">
                  <c:v>0.62085653256539541</c:v>
                </c:pt>
                <c:pt idx="7047">
                  <c:v>2.2468502242307755</c:v>
                </c:pt>
                <c:pt idx="7048">
                  <c:v>1.9486841008673126</c:v>
                </c:pt>
                <c:pt idx="7049">
                  <c:v>2.6398603349158969</c:v>
                </c:pt>
                <c:pt idx="7050">
                  <c:v>1.1133288646886697</c:v>
                </c:pt>
                <c:pt idx="7051">
                  <c:v>2.1513879975451267</c:v>
                </c:pt>
                <c:pt idx="7052">
                  <c:v>11.194297691577887</c:v>
                </c:pt>
                <c:pt idx="7053">
                  <c:v>0.94319549547637727</c:v>
                </c:pt>
                <c:pt idx="7054">
                  <c:v>1.4069793830956361</c:v>
                </c:pt>
                <c:pt idx="7055">
                  <c:v>2.6177279051782025</c:v>
                </c:pt>
                <c:pt idx="7056">
                  <c:v>1.0247205786756848</c:v>
                </c:pt>
                <c:pt idx="7057">
                  <c:v>1.5218766408579434</c:v>
                </c:pt>
                <c:pt idx="7058">
                  <c:v>1.5876751179871202</c:v>
                </c:pt>
                <c:pt idx="7059">
                  <c:v>2.5872928533035746</c:v>
                </c:pt>
                <c:pt idx="7060">
                  <c:v>1.8028987661031759</c:v>
                </c:pt>
                <c:pt idx="7061">
                  <c:v>1.4666828892612711</c:v>
                </c:pt>
                <c:pt idx="7062">
                  <c:v>2.1930111176560874</c:v>
                </c:pt>
                <c:pt idx="7063">
                  <c:v>1.2648618126322109</c:v>
                </c:pt>
                <c:pt idx="7064">
                  <c:v>3.2880349075324489</c:v>
                </c:pt>
                <c:pt idx="7065">
                  <c:v>1.0638884228558598</c:v>
                </c:pt>
                <c:pt idx="7066">
                  <c:v>0.83421085770380732</c:v>
                </c:pt>
                <c:pt idx="7067">
                  <c:v>2.672637407536627</c:v>
                </c:pt>
                <c:pt idx="7068">
                  <c:v>2.4227612414877768</c:v>
                </c:pt>
                <c:pt idx="7069">
                  <c:v>0.83785277840483519</c:v>
                </c:pt>
                <c:pt idx="7070">
                  <c:v>1.4900831913009298</c:v>
                </c:pt>
                <c:pt idx="7071">
                  <c:v>1.0527308058349421</c:v>
                </c:pt>
                <c:pt idx="7072">
                  <c:v>2.652840554185576</c:v>
                </c:pt>
                <c:pt idx="7073">
                  <c:v>0.73168004818732868</c:v>
                </c:pt>
                <c:pt idx="7074">
                  <c:v>1.040041111231824</c:v>
                </c:pt>
                <c:pt idx="7075">
                  <c:v>1.6898172843807939</c:v>
                </c:pt>
                <c:pt idx="7076">
                  <c:v>0.32200843216872838</c:v>
                </c:pt>
                <c:pt idx="7077">
                  <c:v>1.4690311507554772</c:v>
                </c:pt>
                <c:pt idx="7078">
                  <c:v>1.3344516346468192</c:v>
                </c:pt>
                <c:pt idx="7079">
                  <c:v>2.0594071636380367</c:v>
                </c:pt>
                <c:pt idx="7080">
                  <c:v>1.2128112940031355</c:v>
                </c:pt>
                <c:pt idx="7081">
                  <c:v>2.0856727670276274</c:v>
                </c:pt>
                <c:pt idx="7082">
                  <c:v>1.4957143359413856</c:v>
                </c:pt>
                <c:pt idx="7083">
                  <c:v>2.7948542833420928</c:v>
                </c:pt>
                <c:pt idx="7084">
                  <c:v>1.7149894810159392</c:v>
                </c:pt>
                <c:pt idx="7085">
                  <c:v>1.3529444924895195</c:v>
                </c:pt>
                <c:pt idx="7086">
                  <c:v>1.6537138982050377</c:v>
                </c:pt>
                <c:pt idx="7087">
                  <c:v>1.3390942453558616</c:v>
                </c:pt>
                <c:pt idx="7088">
                  <c:v>0.71437702543803361</c:v>
                </c:pt>
                <c:pt idx="7089">
                  <c:v>1.9305519557116662</c:v>
                </c:pt>
                <c:pt idx="7090">
                  <c:v>1.1276981982326413</c:v>
                </c:pt>
                <c:pt idx="7091">
                  <c:v>1.0012036516413687</c:v>
                </c:pt>
                <c:pt idx="7092">
                  <c:v>1.3205353210462412</c:v>
                </c:pt>
                <c:pt idx="7093">
                  <c:v>1.3816047812717263</c:v>
                </c:pt>
                <c:pt idx="7094">
                  <c:v>2.7096514227575281</c:v>
                </c:pt>
                <c:pt idx="7095">
                  <c:v>0.39414302499146642</c:v>
                </c:pt>
                <c:pt idx="7096">
                  <c:v>0.59118189233001839</c:v>
                </c:pt>
                <c:pt idx="7097">
                  <c:v>0.66767442227527485</c:v>
                </c:pt>
                <c:pt idx="7098">
                  <c:v>2.6213251766716197</c:v>
                </c:pt>
                <c:pt idx="7099">
                  <c:v>0.57711678444931847</c:v>
                </c:pt>
                <c:pt idx="7100">
                  <c:v>0.61306181010945993</c:v>
                </c:pt>
                <c:pt idx="7101">
                  <c:v>2.1885820792918871</c:v>
                </c:pt>
                <c:pt idx="7102">
                  <c:v>1.2498150517125237</c:v>
                </c:pt>
                <c:pt idx="7103">
                  <c:v>2.2005776776628991</c:v>
                </c:pt>
                <c:pt idx="7104">
                  <c:v>1.7127289700019594</c:v>
                </c:pt>
                <c:pt idx="7105">
                  <c:v>3.5140541229087576</c:v>
                </c:pt>
                <c:pt idx="7106">
                  <c:v>1.5602396482643832</c:v>
                </c:pt>
                <c:pt idx="7107">
                  <c:v>1.1154192599019324</c:v>
                </c:pt>
                <c:pt idx="7108">
                  <c:v>1.1296384116498608</c:v>
                </c:pt>
                <c:pt idx="7109">
                  <c:v>0.71867445473581337</c:v>
                </c:pt>
                <c:pt idx="7110">
                  <c:v>2.4294380088755618</c:v>
                </c:pt>
                <c:pt idx="7111">
                  <c:v>1.4066469769969105</c:v>
                </c:pt>
                <c:pt idx="7112">
                  <c:v>1.3260941920094695</c:v>
                </c:pt>
                <c:pt idx="7113">
                  <c:v>1.1181315051523508</c:v>
                </c:pt>
                <c:pt idx="7114">
                  <c:v>3.1068940687229274</c:v>
                </c:pt>
                <c:pt idx="7115">
                  <c:v>0.99723436987570002</c:v>
                </c:pt>
                <c:pt idx="7116">
                  <c:v>5.2819536717485125</c:v>
                </c:pt>
                <c:pt idx="7117">
                  <c:v>1.2245972079685328</c:v>
                </c:pt>
                <c:pt idx="7118">
                  <c:v>0.94074249643690455</c:v>
                </c:pt>
                <c:pt idx="7119">
                  <c:v>0.96803222523318588</c:v>
                </c:pt>
                <c:pt idx="7120">
                  <c:v>1.8895256167674606</c:v>
                </c:pt>
                <c:pt idx="7121">
                  <c:v>1.1450224547721006</c:v>
                </c:pt>
                <c:pt idx="7122">
                  <c:v>2.2166985465448708</c:v>
                </c:pt>
                <c:pt idx="7123">
                  <c:v>3.5791040165302812</c:v>
                </c:pt>
                <c:pt idx="7124">
                  <c:v>3.1370197431781124</c:v>
                </c:pt>
                <c:pt idx="7125">
                  <c:v>3.0097151881258029</c:v>
                </c:pt>
                <c:pt idx="7126">
                  <c:v>1.5393481558575535</c:v>
                </c:pt>
                <c:pt idx="7127">
                  <c:v>1.3430295777463159</c:v>
                </c:pt>
                <c:pt idx="7128">
                  <c:v>1.2815028586757768</c:v>
                </c:pt>
                <c:pt idx="7129">
                  <c:v>1.9553970712928914</c:v>
                </c:pt>
                <c:pt idx="7130">
                  <c:v>0.68518920829893104</c:v>
                </c:pt>
                <c:pt idx="7131">
                  <c:v>1.4304083397979122</c:v>
                </c:pt>
                <c:pt idx="7132">
                  <c:v>3.904313910183816</c:v>
                </c:pt>
                <c:pt idx="7133">
                  <c:v>0.73735894712186345</c:v>
                </c:pt>
                <c:pt idx="7134">
                  <c:v>1.196508039173821</c:v>
                </c:pt>
                <c:pt idx="7135">
                  <c:v>1.4870658338695935</c:v>
                </c:pt>
                <c:pt idx="7136">
                  <c:v>0.54862364167727085</c:v>
                </c:pt>
                <c:pt idx="7137">
                  <c:v>1.3695455804629277</c:v>
                </c:pt>
                <c:pt idx="7138">
                  <c:v>1.4937378122996186</c:v>
                </c:pt>
                <c:pt idx="7139">
                  <c:v>1.2351156416148763</c:v>
                </c:pt>
                <c:pt idx="7140">
                  <c:v>3.6020477159707682</c:v>
                </c:pt>
                <c:pt idx="7141">
                  <c:v>1.7080804116089634</c:v>
                </c:pt>
                <c:pt idx="7142">
                  <c:v>0.86354188530725129</c:v>
                </c:pt>
                <c:pt idx="7143">
                  <c:v>3.650890931826833</c:v>
                </c:pt>
                <c:pt idx="7144">
                  <c:v>1.3763575643981443</c:v>
                </c:pt>
                <c:pt idx="7145">
                  <c:v>1.5908573255841985</c:v>
                </c:pt>
                <c:pt idx="7146">
                  <c:v>1.3277884110293614</c:v>
                </c:pt>
                <c:pt idx="7147">
                  <c:v>0.53617118145427722</c:v>
                </c:pt>
                <c:pt idx="7148">
                  <c:v>0.41224467033168433</c:v>
                </c:pt>
                <c:pt idx="7149">
                  <c:v>3.339907597799916</c:v>
                </c:pt>
                <c:pt idx="7150">
                  <c:v>0.84601815531428137</c:v>
                </c:pt>
                <c:pt idx="7151">
                  <c:v>2.2680991849162586</c:v>
                </c:pt>
                <c:pt idx="7152">
                  <c:v>2.7350990972839795</c:v>
                </c:pt>
                <c:pt idx="7153">
                  <c:v>3.0381738941899443</c:v>
                </c:pt>
                <c:pt idx="7154">
                  <c:v>0.80876570144600457</c:v>
                </c:pt>
                <c:pt idx="7155">
                  <c:v>0.54069816732921339</c:v>
                </c:pt>
                <c:pt idx="7156">
                  <c:v>2.2846423104177318</c:v>
                </c:pt>
                <c:pt idx="7157">
                  <c:v>1.0111970391454417</c:v>
                </c:pt>
                <c:pt idx="7158">
                  <c:v>1.1183223578922077</c:v>
                </c:pt>
                <c:pt idx="7159">
                  <c:v>0.79857693921517758</c:v>
                </c:pt>
                <c:pt idx="7160">
                  <c:v>2.831983667043914</c:v>
                </c:pt>
                <c:pt idx="7161">
                  <c:v>0.56324693222508948</c:v>
                </c:pt>
                <c:pt idx="7162">
                  <c:v>1.5481914068729021</c:v>
                </c:pt>
                <c:pt idx="7163">
                  <c:v>3.5597998609629773</c:v>
                </c:pt>
                <c:pt idx="7164">
                  <c:v>0.74253221021933813</c:v>
                </c:pt>
                <c:pt idx="7165">
                  <c:v>0.8495143022721513</c:v>
                </c:pt>
                <c:pt idx="7166">
                  <c:v>3.2705224144155172</c:v>
                </c:pt>
                <c:pt idx="7167">
                  <c:v>2.4735900070006629</c:v>
                </c:pt>
                <c:pt idx="7168">
                  <c:v>0.94016960356933177</c:v>
                </c:pt>
                <c:pt idx="7169">
                  <c:v>0.43491236436632397</c:v>
                </c:pt>
                <c:pt idx="7170">
                  <c:v>0.63238370981761283</c:v>
                </c:pt>
                <c:pt idx="7171">
                  <c:v>1.310558219120471</c:v>
                </c:pt>
                <c:pt idx="7172">
                  <c:v>0.64001009884044546</c:v>
                </c:pt>
                <c:pt idx="7173">
                  <c:v>0.7714640085013994</c:v>
                </c:pt>
                <c:pt idx="7174">
                  <c:v>0.73240970796277305</c:v>
                </c:pt>
                <c:pt idx="7175">
                  <c:v>1.0481980921377871</c:v>
                </c:pt>
                <c:pt idx="7176">
                  <c:v>0.9772004339175796</c:v>
                </c:pt>
                <c:pt idx="7177">
                  <c:v>1.5462023971092829</c:v>
                </c:pt>
                <c:pt idx="7178">
                  <c:v>1.8152269338131515</c:v>
                </c:pt>
                <c:pt idx="7179">
                  <c:v>1.7554647288035148</c:v>
                </c:pt>
                <c:pt idx="7180">
                  <c:v>0.83549251709218941</c:v>
                </c:pt>
                <c:pt idx="7181">
                  <c:v>1.7499177853083634</c:v>
                </c:pt>
                <c:pt idx="7182">
                  <c:v>0.41716398483076716</c:v>
                </c:pt>
                <c:pt idx="7183">
                  <c:v>1.3680603080588496</c:v>
                </c:pt>
                <c:pt idx="7184">
                  <c:v>0.96014722084073456</c:v>
                </c:pt>
                <c:pt idx="7185">
                  <c:v>8.1520517118956306</c:v>
                </c:pt>
                <c:pt idx="7186">
                  <c:v>1.7327254951873694</c:v>
                </c:pt>
                <c:pt idx="7187">
                  <c:v>1.5715424303475123</c:v>
                </c:pt>
                <c:pt idx="7188">
                  <c:v>1.5872223479200054</c:v>
                </c:pt>
                <c:pt idx="7189">
                  <c:v>2.2482748471421745</c:v>
                </c:pt>
                <c:pt idx="7190">
                  <c:v>0.7711363442390935</c:v>
                </c:pt>
                <c:pt idx="7191">
                  <c:v>0.75454566524632638</c:v>
                </c:pt>
                <c:pt idx="7192">
                  <c:v>2.7983410704411584</c:v>
                </c:pt>
                <c:pt idx="7193">
                  <c:v>0.83678902299537872</c:v>
                </c:pt>
                <c:pt idx="7194">
                  <c:v>1.1453078034045812</c:v>
                </c:pt>
                <c:pt idx="7195">
                  <c:v>0.46881544438577016</c:v>
                </c:pt>
                <c:pt idx="7196">
                  <c:v>0.97104322249860653</c:v>
                </c:pt>
                <c:pt idx="7197">
                  <c:v>0.40317434215157427</c:v>
                </c:pt>
                <c:pt idx="7198">
                  <c:v>1.2790893954993245</c:v>
                </c:pt>
                <c:pt idx="7199">
                  <c:v>1.1724112157217674</c:v>
                </c:pt>
                <c:pt idx="7200">
                  <c:v>2.9783946380917645</c:v>
                </c:pt>
                <c:pt idx="7201">
                  <c:v>0.83799747942854907</c:v>
                </c:pt>
                <c:pt idx="7202">
                  <c:v>1.3167331262946187</c:v>
                </c:pt>
                <c:pt idx="7203">
                  <c:v>1.880005864119251</c:v>
                </c:pt>
                <c:pt idx="7204">
                  <c:v>3.6326853117540163</c:v>
                </c:pt>
                <c:pt idx="7205">
                  <c:v>1.1747029484102456</c:v>
                </c:pt>
                <c:pt idx="7206">
                  <c:v>2.55445663938342</c:v>
                </c:pt>
                <c:pt idx="7207">
                  <c:v>1.5110346835895716</c:v>
                </c:pt>
                <c:pt idx="7208">
                  <c:v>1.8586765835744636</c:v>
                </c:pt>
                <c:pt idx="7209">
                  <c:v>0.56521939341563499</c:v>
                </c:pt>
                <c:pt idx="7210">
                  <c:v>2.3287870273907441</c:v>
                </c:pt>
                <c:pt idx="7211">
                  <c:v>1.6016573228426856</c:v>
                </c:pt>
                <c:pt idx="7212">
                  <c:v>2.1952770738427492</c:v>
                </c:pt>
                <c:pt idx="7213">
                  <c:v>3.1140109712101025</c:v>
                </c:pt>
                <c:pt idx="7214">
                  <c:v>1.273968935746242</c:v>
                </c:pt>
                <c:pt idx="7215">
                  <c:v>0.38856331083359535</c:v>
                </c:pt>
                <c:pt idx="7216">
                  <c:v>1.2096613837303141</c:v>
                </c:pt>
                <c:pt idx="7217">
                  <c:v>0.83214483583106913</c:v>
                </c:pt>
                <c:pt idx="7218">
                  <c:v>3.7839623684127019</c:v>
                </c:pt>
                <c:pt idx="7219">
                  <c:v>1.1803357915287476</c:v>
                </c:pt>
                <c:pt idx="7220">
                  <c:v>1.2251953067257342</c:v>
                </c:pt>
                <c:pt idx="7221">
                  <c:v>3.7253070218545647</c:v>
                </c:pt>
                <c:pt idx="7222">
                  <c:v>0.74668021648564764</c:v>
                </c:pt>
                <c:pt idx="7223">
                  <c:v>2.4343767387794433</c:v>
                </c:pt>
                <c:pt idx="7224">
                  <c:v>1.6185199054156003</c:v>
                </c:pt>
                <c:pt idx="7225">
                  <c:v>1.9346854669500058</c:v>
                </c:pt>
                <c:pt idx="7226">
                  <c:v>2.0702504275640501</c:v>
                </c:pt>
                <c:pt idx="7227">
                  <c:v>1.1115526558127777</c:v>
                </c:pt>
                <c:pt idx="7228">
                  <c:v>1.3605042760442714</c:v>
                </c:pt>
                <c:pt idx="7229">
                  <c:v>2.7875287879324882</c:v>
                </c:pt>
                <c:pt idx="7230">
                  <c:v>1.7106856705126716</c:v>
                </c:pt>
                <c:pt idx="7231">
                  <c:v>0.36229633425342311</c:v>
                </c:pt>
                <c:pt idx="7232">
                  <c:v>0.55742114665906972</c:v>
                </c:pt>
                <c:pt idx="7233">
                  <c:v>0.95391823174817136</c:v>
                </c:pt>
                <c:pt idx="7234">
                  <c:v>0.90283467916597526</c:v>
                </c:pt>
                <c:pt idx="7235">
                  <c:v>0.91846791978771047</c:v>
                </c:pt>
                <c:pt idx="7236">
                  <c:v>1.5768432009303581</c:v>
                </c:pt>
                <c:pt idx="7237">
                  <c:v>0.63117913676793569</c:v>
                </c:pt>
                <c:pt idx="7238">
                  <c:v>0.60532093630090344</c:v>
                </c:pt>
                <c:pt idx="7239">
                  <c:v>1.7227709208832003</c:v>
                </c:pt>
                <c:pt idx="7240">
                  <c:v>1.6051808393465941</c:v>
                </c:pt>
                <c:pt idx="7241">
                  <c:v>1.6578821279384224</c:v>
                </c:pt>
                <c:pt idx="7242">
                  <c:v>0.4945116913759629</c:v>
                </c:pt>
                <c:pt idx="7243">
                  <c:v>1.0651684394303562</c:v>
                </c:pt>
                <c:pt idx="7244">
                  <c:v>1.3737115420165473</c:v>
                </c:pt>
                <c:pt idx="7245">
                  <c:v>0.64680243738909116</c:v>
                </c:pt>
                <c:pt idx="7246">
                  <c:v>1.937436521511215</c:v>
                </c:pt>
                <c:pt idx="7247">
                  <c:v>1.1091505575131049</c:v>
                </c:pt>
                <c:pt idx="7248">
                  <c:v>0.45545726503581552</c:v>
                </c:pt>
                <c:pt idx="7249">
                  <c:v>0.93445974778235352</c:v>
                </c:pt>
                <c:pt idx="7250">
                  <c:v>1.734190281628889</c:v>
                </c:pt>
                <c:pt idx="7251">
                  <c:v>1.1277466985781837</c:v>
                </c:pt>
                <c:pt idx="7252">
                  <c:v>1.4115596559733401</c:v>
                </c:pt>
                <c:pt idx="7253">
                  <c:v>0.74328243447903064</c:v>
                </c:pt>
                <c:pt idx="7254">
                  <c:v>1.4758717990961543</c:v>
                </c:pt>
                <c:pt idx="7255">
                  <c:v>0.7906603098492091</c:v>
                </c:pt>
                <c:pt idx="7256">
                  <c:v>1.5389829544383902</c:v>
                </c:pt>
                <c:pt idx="7257">
                  <c:v>1.6888562530829192</c:v>
                </c:pt>
                <c:pt idx="7258">
                  <c:v>1.7805210772933133</c:v>
                </c:pt>
                <c:pt idx="7259">
                  <c:v>1.8030245469547959</c:v>
                </c:pt>
                <c:pt idx="7260">
                  <c:v>1.5851693550000974</c:v>
                </c:pt>
                <c:pt idx="7261">
                  <c:v>0.66843161788921845</c:v>
                </c:pt>
                <c:pt idx="7262">
                  <c:v>0.39780437875738195</c:v>
                </c:pt>
                <c:pt idx="7263">
                  <c:v>1.3485639871624655</c:v>
                </c:pt>
                <c:pt idx="7264">
                  <c:v>2.4396913886377694</c:v>
                </c:pt>
                <c:pt idx="7265">
                  <c:v>1.5958590162873665</c:v>
                </c:pt>
                <c:pt idx="7266">
                  <c:v>1.789566650337497</c:v>
                </c:pt>
                <c:pt idx="7267">
                  <c:v>0.87657214315505017</c:v>
                </c:pt>
                <c:pt idx="7268">
                  <c:v>1.4776423932413769</c:v>
                </c:pt>
                <c:pt idx="7269">
                  <c:v>1.0104272109174388</c:v>
                </c:pt>
                <c:pt idx="7270">
                  <c:v>0.92116013640245176</c:v>
                </c:pt>
                <c:pt idx="7271">
                  <c:v>2.7472706037229515</c:v>
                </c:pt>
                <c:pt idx="7272">
                  <c:v>3.2197825014915997</c:v>
                </c:pt>
                <c:pt idx="7273">
                  <c:v>1.4133602175844753</c:v>
                </c:pt>
                <c:pt idx="7274">
                  <c:v>1.783196022186291</c:v>
                </c:pt>
                <c:pt idx="7275">
                  <c:v>2.6376280787556228</c:v>
                </c:pt>
                <c:pt idx="7276">
                  <c:v>0.76938777944889614</c:v>
                </c:pt>
                <c:pt idx="7277">
                  <c:v>4.722670781815423</c:v>
                </c:pt>
                <c:pt idx="7278">
                  <c:v>1.0407518078225864</c:v>
                </c:pt>
                <c:pt idx="7279">
                  <c:v>1.975313841747989</c:v>
                </c:pt>
                <c:pt idx="7280">
                  <c:v>0.68350678014164956</c:v>
                </c:pt>
                <c:pt idx="7281">
                  <c:v>0.9208181117067088</c:v>
                </c:pt>
                <c:pt idx="7282">
                  <c:v>1.0357126926273521</c:v>
                </c:pt>
                <c:pt idx="7283">
                  <c:v>1.538811694062775</c:v>
                </c:pt>
                <c:pt idx="7284">
                  <c:v>1.0707337520667717</c:v>
                </c:pt>
                <c:pt idx="7285">
                  <c:v>1.6320012925083649</c:v>
                </c:pt>
                <c:pt idx="7286">
                  <c:v>0.94238666983397423</c:v>
                </c:pt>
                <c:pt idx="7287">
                  <c:v>1.1066477954697238</c:v>
                </c:pt>
                <c:pt idx="7288">
                  <c:v>2.2786992071460173</c:v>
                </c:pt>
                <c:pt idx="7289">
                  <c:v>1.7593537636829841</c:v>
                </c:pt>
                <c:pt idx="7290">
                  <c:v>0.89121665631157043</c:v>
                </c:pt>
                <c:pt idx="7291">
                  <c:v>1.2712462688038877</c:v>
                </c:pt>
                <c:pt idx="7292">
                  <c:v>1.0022526330609351</c:v>
                </c:pt>
                <c:pt idx="7293">
                  <c:v>2.7357864516701698</c:v>
                </c:pt>
                <c:pt idx="7294">
                  <c:v>1.9240850932837392</c:v>
                </c:pt>
                <c:pt idx="7295">
                  <c:v>5.0380486946380509</c:v>
                </c:pt>
                <c:pt idx="7296">
                  <c:v>1.5774729819404987</c:v>
                </c:pt>
                <c:pt idx="7297">
                  <c:v>5.7372370838193882</c:v>
                </c:pt>
                <c:pt idx="7298">
                  <c:v>2.4334273794249368</c:v>
                </c:pt>
                <c:pt idx="7299">
                  <c:v>0.51852995612581232</c:v>
                </c:pt>
                <c:pt idx="7300">
                  <c:v>0.43060499172361349</c:v>
                </c:pt>
                <c:pt idx="7301">
                  <c:v>3.8688789378816564</c:v>
                </c:pt>
                <c:pt idx="7302">
                  <c:v>0.96354144713515844</c:v>
                </c:pt>
                <c:pt idx="7303">
                  <c:v>2.0214198896266553</c:v>
                </c:pt>
                <c:pt idx="7304">
                  <c:v>1.7256401446157583</c:v>
                </c:pt>
                <c:pt idx="7305">
                  <c:v>2.1229020518417867</c:v>
                </c:pt>
                <c:pt idx="7306">
                  <c:v>1.7547830840880685</c:v>
                </c:pt>
                <c:pt idx="7307">
                  <c:v>0.93702609328738962</c:v>
                </c:pt>
                <c:pt idx="7308">
                  <c:v>1.2054481574162537</c:v>
                </c:pt>
                <c:pt idx="7309">
                  <c:v>2.9017676408540223</c:v>
                </c:pt>
                <c:pt idx="7310">
                  <c:v>3.5208658076812722</c:v>
                </c:pt>
                <c:pt idx="7311">
                  <c:v>2.2524039578736987</c:v>
                </c:pt>
                <c:pt idx="7312">
                  <c:v>2.5601937045477836</c:v>
                </c:pt>
                <c:pt idx="7313">
                  <c:v>1.5911751522084119</c:v>
                </c:pt>
                <c:pt idx="7314">
                  <c:v>0.63234835430544101</c:v>
                </c:pt>
                <c:pt idx="7315">
                  <c:v>7.5266600577059029</c:v>
                </c:pt>
                <c:pt idx="7316">
                  <c:v>1.6088982416235058</c:v>
                </c:pt>
                <c:pt idx="7317">
                  <c:v>1.0004050266912476</c:v>
                </c:pt>
                <c:pt idx="7318">
                  <c:v>1.7303524566659314</c:v>
                </c:pt>
                <c:pt idx="7319">
                  <c:v>0.29249883010453659</c:v>
                </c:pt>
                <c:pt idx="7320">
                  <c:v>0.90808418551257564</c:v>
                </c:pt>
                <c:pt idx="7321">
                  <c:v>10.206593827227943</c:v>
                </c:pt>
                <c:pt idx="7322">
                  <c:v>1.0507507001750902</c:v>
                </c:pt>
                <c:pt idx="7323">
                  <c:v>0.93116288498498589</c:v>
                </c:pt>
                <c:pt idx="7324">
                  <c:v>0.76591493348574602</c:v>
                </c:pt>
                <c:pt idx="7325">
                  <c:v>1.518483297535461</c:v>
                </c:pt>
                <c:pt idx="7326">
                  <c:v>2.7834987273557634</c:v>
                </c:pt>
                <c:pt idx="7327">
                  <c:v>2.2229832213537661</c:v>
                </c:pt>
                <c:pt idx="7328">
                  <c:v>1.5773463538589683</c:v>
                </c:pt>
                <c:pt idx="7329">
                  <c:v>0.89697970280045614</c:v>
                </c:pt>
                <c:pt idx="7330">
                  <c:v>2.0553735075803043</c:v>
                </c:pt>
                <c:pt idx="7331">
                  <c:v>0.78670954203278187</c:v>
                </c:pt>
                <c:pt idx="7332">
                  <c:v>2.2074558552068093</c:v>
                </c:pt>
                <c:pt idx="7333">
                  <c:v>1.4779368690445753</c:v>
                </c:pt>
                <c:pt idx="7334">
                  <c:v>2.1363687449910085</c:v>
                </c:pt>
                <c:pt idx="7335">
                  <c:v>0.76024391965153371</c:v>
                </c:pt>
                <c:pt idx="7336">
                  <c:v>2.4591746584614036</c:v>
                </c:pt>
                <c:pt idx="7337">
                  <c:v>2.3658226347871683</c:v>
                </c:pt>
                <c:pt idx="7338">
                  <c:v>1.2769512623705608</c:v>
                </c:pt>
                <c:pt idx="7339">
                  <c:v>0.66791091707669659</c:v>
                </c:pt>
                <c:pt idx="7340">
                  <c:v>1.3943595006427569</c:v>
                </c:pt>
                <c:pt idx="7341">
                  <c:v>1.0926873680935978</c:v>
                </c:pt>
                <c:pt idx="7342">
                  <c:v>1.634892384279663</c:v>
                </c:pt>
                <c:pt idx="7343">
                  <c:v>2.0316070121160652</c:v>
                </c:pt>
                <c:pt idx="7344">
                  <c:v>3.506924355227973</c:v>
                </c:pt>
                <c:pt idx="7345">
                  <c:v>1.4597553300244857</c:v>
                </c:pt>
                <c:pt idx="7346">
                  <c:v>0.87085258192053494</c:v>
                </c:pt>
                <c:pt idx="7347">
                  <c:v>1.6232876526500124</c:v>
                </c:pt>
                <c:pt idx="7348">
                  <c:v>1.312913414479346</c:v>
                </c:pt>
                <c:pt idx="7349">
                  <c:v>3.932017410742461</c:v>
                </c:pt>
                <c:pt idx="7350">
                  <c:v>2.0923064067330053</c:v>
                </c:pt>
                <c:pt idx="7351">
                  <c:v>1.0938461875094974</c:v>
                </c:pt>
                <c:pt idx="7352">
                  <c:v>1.4682702596589057</c:v>
                </c:pt>
                <c:pt idx="7353">
                  <c:v>3.2404159450549654</c:v>
                </c:pt>
                <c:pt idx="7354">
                  <c:v>2.3524082343995225</c:v>
                </c:pt>
                <c:pt idx="7355">
                  <c:v>1.5076369539585253</c:v>
                </c:pt>
                <c:pt idx="7356">
                  <c:v>0.91361148434909456</c:v>
                </c:pt>
                <c:pt idx="7357">
                  <c:v>0.79793594192471273</c:v>
                </c:pt>
                <c:pt idx="7358">
                  <c:v>1.7904863064456893</c:v>
                </c:pt>
                <c:pt idx="7359">
                  <c:v>0.69723661410376281</c:v>
                </c:pt>
                <c:pt idx="7360">
                  <c:v>1.360798472189243</c:v>
                </c:pt>
                <c:pt idx="7361">
                  <c:v>2.5309459710557789</c:v>
                </c:pt>
                <c:pt idx="7362">
                  <c:v>0.92308324646318007</c:v>
                </c:pt>
                <c:pt idx="7363">
                  <c:v>1.4206176974031308</c:v>
                </c:pt>
                <c:pt idx="7364">
                  <c:v>1.2325310858690772</c:v>
                </c:pt>
                <c:pt idx="7365">
                  <c:v>0.48102591755571711</c:v>
                </c:pt>
                <c:pt idx="7366">
                  <c:v>0.9991372293382732</c:v>
                </c:pt>
                <c:pt idx="7367">
                  <c:v>1.7108831222062899</c:v>
                </c:pt>
                <c:pt idx="7368">
                  <c:v>0.80421444212624427</c:v>
                </c:pt>
                <c:pt idx="7369">
                  <c:v>1.6661245672567995</c:v>
                </c:pt>
                <c:pt idx="7370">
                  <c:v>3.4962567289525164</c:v>
                </c:pt>
                <c:pt idx="7371">
                  <c:v>1.671011288299318</c:v>
                </c:pt>
                <c:pt idx="7372">
                  <c:v>0.90714429047556933</c:v>
                </c:pt>
                <c:pt idx="7373">
                  <c:v>1.1580499993403481</c:v>
                </c:pt>
                <c:pt idx="7374">
                  <c:v>2.0114172901484468</c:v>
                </c:pt>
                <c:pt idx="7375">
                  <c:v>0.60728447168946553</c:v>
                </c:pt>
                <c:pt idx="7376">
                  <c:v>1.5239733669461046</c:v>
                </c:pt>
                <c:pt idx="7377">
                  <c:v>1.5644049050357443</c:v>
                </c:pt>
                <c:pt idx="7378">
                  <c:v>0.87399399062506622</c:v>
                </c:pt>
                <c:pt idx="7379">
                  <c:v>0.87056031007445289</c:v>
                </c:pt>
                <c:pt idx="7380">
                  <c:v>0.94830519781546418</c:v>
                </c:pt>
                <c:pt idx="7381">
                  <c:v>1.0877447320482576</c:v>
                </c:pt>
                <c:pt idx="7382">
                  <c:v>2.0642555170954888</c:v>
                </c:pt>
                <c:pt idx="7383">
                  <c:v>3.3143733410514322</c:v>
                </c:pt>
                <c:pt idx="7384">
                  <c:v>2.8786949197081464</c:v>
                </c:pt>
                <c:pt idx="7385">
                  <c:v>2.6196864294424289</c:v>
                </c:pt>
                <c:pt idx="7386">
                  <c:v>0.75998731377820827</c:v>
                </c:pt>
                <c:pt idx="7387">
                  <c:v>2.1121870616209586</c:v>
                </c:pt>
                <c:pt idx="7388">
                  <c:v>2.1884666548699765</c:v>
                </c:pt>
                <c:pt idx="7389">
                  <c:v>5.0085044526027964</c:v>
                </c:pt>
                <c:pt idx="7390">
                  <c:v>0.55567684925568717</c:v>
                </c:pt>
                <c:pt idx="7391">
                  <c:v>1.4154418479815172</c:v>
                </c:pt>
                <c:pt idx="7392">
                  <c:v>0.91893213617571723</c:v>
                </c:pt>
                <c:pt idx="7393">
                  <c:v>0.65050582035835636</c:v>
                </c:pt>
                <c:pt idx="7394">
                  <c:v>0.78326474923808997</c:v>
                </c:pt>
                <c:pt idx="7395">
                  <c:v>3.1659179012079002</c:v>
                </c:pt>
                <c:pt idx="7396">
                  <c:v>1.3005983097996774</c:v>
                </c:pt>
                <c:pt idx="7397">
                  <c:v>1.6343679376851379</c:v>
                </c:pt>
                <c:pt idx="7398">
                  <c:v>1.6435660282710756</c:v>
                </c:pt>
                <c:pt idx="7399">
                  <c:v>1.6016752069173301</c:v>
                </c:pt>
                <c:pt idx="7400">
                  <c:v>1.0496184063734848</c:v>
                </c:pt>
                <c:pt idx="7401">
                  <c:v>1.3507621545992927</c:v>
                </c:pt>
                <c:pt idx="7402">
                  <c:v>1.2237357827394775</c:v>
                </c:pt>
                <c:pt idx="7403">
                  <c:v>1.2551182967720238</c:v>
                </c:pt>
                <c:pt idx="7404">
                  <c:v>0.71923461847320835</c:v>
                </c:pt>
                <c:pt idx="7405">
                  <c:v>0.87962499444087827</c:v>
                </c:pt>
                <c:pt idx="7406">
                  <c:v>0.46960536102706518</c:v>
                </c:pt>
                <c:pt idx="7407">
                  <c:v>2.1678420921298547</c:v>
                </c:pt>
                <c:pt idx="7408">
                  <c:v>2.8649039692416731</c:v>
                </c:pt>
                <c:pt idx="7409">
                  <c:v>1.2952466628307837</c:v>
                </c:pt>
                <c:pt idx="7410">
                  <c:v>2.1435603867733115</c:v>
                </c:pt>
                <c:pt idx="7411">
                  <c:v>2.1796270171379271</c:v>
                </c:pt>
                <c:pt idx="7412">
                  <c:v>1.0756507143187599</c:v>
                </c:pt>
                <c:pt idx="7413">
                  <c:v>1.3963759886564764</c:v>
                </c:pt>
                <c:pt idx="7414">
                  <c:v>0.89585860986124788</c:v>
                </c:pt>
                <c:pt idx="7415">
                  <c:v>4.2535013555796937</c:v>
                </c:pt>
                <c:pt idx="7416">
                  <c:v>1.4030764867869854</c:v>
                </c:pt>
                <c:pt idx="7417">
                  <c:v>1.8860282560844996</c:v>
                </c:pt>
                <c:pt idx="7418">
                  <c:v>1.2252242073890238</c:v>
                </c:pt>
                <c:pt idx="7419">
                  <c:v>1.1728676049562394</c:v>
                </c:pt>
                <c:pt idx="7420">
                  <c:v>2.3297691621769605</c:v>
                </c:pt>
                <c:pt idx="7421">
                  <c:v>0.73910773754387782</c:v>
                </c:pt>
                <c:pt idx="7422">
                  <c:v>0.46641247251825235</c:v>
                </c:pt>
                <c:pt idx="7423">
                  <c:v>1.1799217239748516</c:v>
                </c:pt>
                <c:pt idx="7424">
                  <c:v>0.97195170956129229</c:v>
                </c:pt>
                <c:pt idx="7425">
                  <c:v>1.0886818715394619</c:v>
                </c:pt>
                <c:pt idx="7426">
                  <c:v>1.2779245438482569</c:v>
                </c:pt>
                <c:pt idx="7427">
                  <c:v>1.1014531339814322</c:v>
                </c:pt>
                <c:pt idx="7428">
                  <c:v>1.7678962453998632</c:v>
                </c:pt>
                <c:pt idx="7429">
                  <c:v>3.6868434068575611</c:v>
                </c:pt>
                <c:pt idx="7430">
                  <c:v>2.8441117864559371</c:v>
                </c:pt>
                <c:pt idx="7431">
                  <c:v>3.9008360281257755</c:v>
                </c:pt>
                <c:pt idx="7432">
                  <c:v>0.7239960646078456</c:v>
                </c:pt>
                <c:pt idx="7433">
                  <c:v>1.8007449174142491</c:v>
                </c:pt>
                <c:pt idx="7434">
                  <c:v>1.1194892095328937</c:v>
                </c:pt>
                <c:pt idx="7435">
                  <c:v>1.6335759168746975</c:v>
                </c:pt>
                <c:pt idx="7436">
                  <c:v>1.0199486894104108</c:v>
                </c:pt>
                <c:pt idx="7437">
                  <c:v>0.44262092209607201</c:v>
                </c:pt>
                <c:pt idx="7438">
                  <c:v>1.8214873841309576</c:v>
                </c:pt>
                <c:pt idx="7439">
                  <c:v>2.1676028774261011</c:v>
                </c:pt>
                <c:pt idx="7440">
                  <c:v>3.3264176234309022</c:v>
                </c:pt>
                <c:pt idx="7441">
                  <c:v>0.90024648558852938</c:v>
                </c:pt>
                <c:pt idx="7442">
                  <c:v>1.6328687759676028</c:v>
                </c:pt>
                <c:pt idx="7443">
                  <c:v>1.0044638617404242</c:v>
                </c:pt>
                <c:pt idx="7444">
                  <c:v>2.4766640753870401</c:v>
                </c:pt>
                <c:pt idx="7445">
                  <c:v>1.3197308549656845</c:v>
                </c:pt>
                <c:pt idx="7446">
                  <c:v>0.96469144004642249</c:v>
                </c:pt>
                <c:pt idx="7447">
                  <c:v>1.2255965701458016</c:v>
                </c:pt>
                <c:pt idx="7448">
                  <c:v>5.3739968318809117</c:v>
                </c:pt>
                <c:pt idx="7449">
                  <c:v>0.91659750210679047</c:v>
                </c:pt>
                <c:pt idx="7450">
                  <c:v>0.67085687464352928</c:v>
                </c:pt>
                <c:pt idx="7451">
                  <c:v>0.97393336472389092</c:v>
                </c:pt>
                <c:pt idx="7452">
                  <c:v>0.92613455443196702</c:v>
                </c:pt>
                <c:pt idx="7453">
                  <c:v>1.1568493211332977</c:v>
                </c:pt>
                <c:pt idx="7454">
                  <c:v>0.93878117190430732</c:v>
                </c:pt>
                <c:pt idx="7455">
                  <c:v>1.1439356752868099</c:v>
                </c:pt>
                <c:pt idx="7456">
                  <c:v>2.9998041544386158</c:v>
                </c:pt>
                <c:pt idx="7457">
                  <c:v>1.5318375264241324</c:v>
                </c:pt>
                <c:pt idx="7458">
                  <c:v>0.88372653260007683</c:v>
                </c:pt>
                <c:pt idx="7459">
                  <c:v>2.6754390283510681</c:v>
                </c:pt>
                <c:pt idx="7460">
                  <c:v>0.77338731985395737</c:v>
                </c:pt>
                <c:pt idx="7461">
                  <c:v>3.5190882991964023</c:v>
                </c:pt>
                <c:pt idx="7462">
                  <c:v>1.9174072473684596</c:v>
                </c:pt>
                <c:pt idx="7463">
                  <c:v>1.2271724487991598</c:v>
                </c:pt>
                <c:pt idx="7464">
                  <c:v>1.1957869455811114</c:v>
                </c:pt>
                <c:pt idx="7465">
                  <c:v>3.1734847094554768</c:v>
                </c:pt>
                <c:pt idx="7466">
                  <c:v>1.1064900822723052</c:v>
                </c:pt>
                <c:pt idx="7467">
                  <c:v>2.0630587867990759</c:v>
                </c:pt>
                <c:pt idx="7468">
                  <c:v>1.0302058013636661</c:v>
                </c:pt>
                <c:pt idx="7469">
                  <c:v>1.1170146255783915</c:v>
                </c:pt>
                <c:pt idx="7470">
                  <c:v>1.3892879024277272</c:v>
                </c:pt>
                <c:pt idx="7471">
                  <c:v>2.3935144815849738</c:v>
                </c:pt>
                <c:pt idx="7472">
                  <c:v>1.816383204168291</c:v>
                </c:pt>
                <c:pt idx="7473">
                  <c:v>1.4450880483186057</c:v>
                </c:pt>
                <c:pt idx="7474">
                  <c:v>0.89378069758815493</c:v>
                </c:pt>
                <c:pt idx="7475">
                  <c:v>1.9614439041274607</c:v>
                </c:pt>
                <c:pt idx="7476">
                  <c:v>2.3639629416726478</c:v>
                </c:pt>
                <c:pt idx="7477">
                  <c:v>1.0660885265430773</c:v>
                </c:pt>
                <c:pt idx="7478">
                  <c:v>0.82523485909993977</c:v>
                </c:pt>
                <c:pt idx="7479">
                  <c:v>1.1441820292292177</c:v>
                </c:pt>
                <c:pt idx="7480">
                  <c:v>1.2722759877854062</c:v>
                </c:pt>
                <c:pt idx="7481">
                  <c:v>0.74466201171276858</c:v>
                </c:pt>
                <c:pt idx="7482">
                  <c:v>2.2526918222803478</c:v>
                </c:pt>
                <c:pt idx="7483">
                  <c:v>5.136779854440106</c:v>
                </c:pt>
                <c:pt idx="7484">
                  <c:v>1.8118529956854943</c:v>
                </c:pt>
                <c:pt idx="7485">
                  <c:v>7.4019271168582597</c:v>
                </c:pt>
                <c:pt idx="7486">
                  <c:v>1.5314521021103358</c:v>
                </c:pt>
                <c:pt idx="7487">
                  <c:v>2.3482017277550646</c:v>
                </c:pt>
                <c:pt idx="7488">
                  <c:v>2.5570093955965829</c:v>
                </c:pt>
                <c:pt idx="7489">
                  <c:v>0.89267956080116251</c:v>
                </c:pt>
                <c:pt idx="7490">
                  <c:v>0.9598413776964414</c:v>
                </c:pt>
                <c:pt idx="7491">
                  <c:v>2.464130847871961</c:v>
                </c:pt>
                <c:pt idx="7492">
                  <c:v>1.6083681498873079</c:v>
                </c:pt>
                <c:pt idx="7493">
                  <c:v>1.7487306688629829</c:v>
                </c:pt>
                <c:pt idx="7494">
                  <c:v>0.97430752829923395</c:v>
                </c:pt>
                <c:pt idx="7495">
                  <c:v>0.68267586201155939</c:v>
                </c:pt>
                <c:pt idx="7496">
                  <c:v>3.2067305155962762</c:v>
                </c:pt>
                <c:pt idx="7497">
                  <c:v>1.7806876386944273</c:v>
                </c:pt>
                <c:pt idx="7498">
                  <c:v>0.96331378970098946</c:v>
                </c:pt>
                <c:pt idx="7499">
                  <c:v>0.81556101804693071</c:v>
                </c:pt>
                <c:pt idx="7500">
                  <c:v>3.811742014461724</c:v>
                </c:pt>
                <c:pt idx="7501">
                  <c:v>0.41565808961687123</c:v>
                </c:pt>
                <c:pt idx="7502">
                  <c:v>1.2988701010031269</c:v>
                </c:pt>
                <c:pt idx="7503">
                  <c:v>4.2508679377661887</c:v>
                </c:pt>
                <c:pt idx="7504">
                  <c:v>1.0441221515584624</c:v>
                </c:pt>
                <c:pt idx="7505">
                  <c:v>0.64489180066422991</c:v>
                </c:pt>
                <c:pt idx="7506">
                  <c:v>1.1289731251334578</c:v>
                </c:pt>
                <c:pt idx="7507">
                  <c:v>0.77657527288541028</c:v>
                </c:pt>
                <c:pt idx="7508">
                  <c:v>0.9475313673271728</c:v>
                </c:pt>
                <c:pt idx="7509">
                  <c:v>1.4695328079234717</c:v>
                </c:pt>
                <c:pt idx="7510">
                  <c:v>1.8439512842204981</c:v>
                </c:pt>
                <c:pt idx="7511">
                  <c:v>1.3165532703031513</c:v>
                </c:pt>
                <c:pt idx="7512">
                  <c:v>0.9528123069560156</c:v>
                </c:pt>
                <c:pt idx="7513">
                  <c:v>3.386058296529487</c:v>
                </c:pt>
                <c:pt idx="7514">
                  <c:v>1.5317883129579619</c:v>
                </c:pt>
                <c:pt idx="7515">
                  <c:v>2.781419023625074</c:v>
                </c:pt>
                <c:pt idx="7516">
                  <c:v>3.9831876252926723</c:v>
                </c:pt>
                <c:pt idx="7517">
                  <c:v>0.87260373512352751</c:v>
                </c:pt>
                <c:pt idx="7518">
                  <c:v>0.46409183452730085</c:v>
                </c:pt>
                <c:pt idx="7519">
                  <c:v>1.5550784446320218</c:v>
                </c:pt>
                <c:pt idx="7520">
                  <c:v>1.4280336502952666</c:v>
                </c:pt>
                <c:pt idx="7521">
                  <c:v>1.7582932470596051</c:v>
                </c:pt>
                <c:pt idx="7522">
                  <c:v>2.717146854387178</c:v>
                </c:pt>
                <c:pt idx="7523">
                  <c:v>2.2387224014806195</c:v>
                </c:pt>
                <c:pt idx="7524">
                  <c:v>1.5449825001847062</c:v>
                </c:pt>
                <c:pt idx="7525">
                  <c:v>1.5072706484485399</c:v>
                </c:pt>
                <c:pt idx="7526">
                  <c:v>2.0367513950212937</c:v>
                </c:pt>
                <c:pt idx="7527">
                  <c:v>1.3687046444667275</c:v>
                </c:pt>
                <c:pt idx="7528">
                  <c:v>2.7814540948579318</c:v>
                </c:pt>
                <c:pt idx="7529">
                  <c:v>1.1277281923211668</c:v>
                </c:pt>
                <c:pt idx="7530">
                  <c:v>0.92600071047260391</c:v>
                </c:pt>
                <c:pt idx="7531">
                  <c:v>1.8719812314175814</c:v>
                </c:pt>
                <c:pt idx="7532">
                  <c:v>0.70059999595677314</c:v>
                </c:pt>
                <c:pt idx="7533">
                  <c:v>1.5023765829326265</c:v>
                </c:pt>
                <c:pt idx="7534">
                  <c:v>0.66615614176265603</c:v>
                </c:pt>
                <c:pt idx="7535">
                  <c:v>1.867573014791011</c:v>
                </c:pt>
                <c:pt idx="7536">
                  <c:v>2.1809113887727096</c:v>
                </c:pt>
                <c:pt idx="7537">
                  <c:v>2.8116678444989089</c:v>
                </c:pt>
                <c:pt idx="7538">
                  <c:v>1.4583133088685398</c:v>
                </c:pt>
                <c:pt idx="7539">
                  <c:v>2.1206905347733755</c:v>
                </c:pt>
                <c:pt idx="7540">
                  <c:v>2.7731881573659893</c:v>
                </c:pt>
                <c:pt idx="7541">
                  <c:v>0.53233400900476857</c:v>
                </c:pt>
                <c:pt idx="7542">
                  <c:v>1.7250879438751836</c:v>
                </c:pt>
                <c:pt idx="7543">
                  <c:v>2.3522947094952129</c:v>
                </c:pt>
                <c:pt idx="7544">
                  <c:v>0.62101939746312151</c:v>
                </c:pt>
                <c:pt idx="7545">
                  <c:v>0.94643870995919066</c:v>
                </c:pt>
                <c:pt idx="7546">
                  <c:v>1.4417989650144363</c:v>
                </c:pt>
                <c:pt idx="7547">
                  <c:v>2.7902167368693691</c:v>
                </c:pt>
                <c:pt idx="7548">
                  <c:v>0.98278313699143416</c:v>
                </c:pt>
                <c:pt idx="7549">
                  <c:v>1.5164251110992644</c:v>
                </c:pt>
                <c:pt idx="7550">
                  <c:v>1.2746781497208524</c:v>
                </c:pt>
                <c:pt idx="7551">
                  <c:v>0.69962724650731045</c:v>
                </c:pt>
                <c:pt idx="7552">
                  <c:v>1.8953925633320972</c:v>
                </c:pt>
                <c:pt idx="7553">
                  <c:v>2.8317132826079279</c:v>
                </c:pt>
                <c:pt idx="7554">
                  <c:v>0.3432944582363297</c:v>
                </c:pt>
                <c:pt idx="7555">
                  <c:v>1.5730327263050783</c:v>
                </c:pt>
                <c:pt idx="7556">
                  <c:v>4.044747593232235</c:v>
                </c:pt>
                <c:pt idx="7557">
                  <c:v>1.9824304162196322</c:v>
                </c:pt>
                <c:pt idx="7558">
                  <c:v>2.2113913032686936</c:v>
                </c:pt>
                <c:pt idx="7559">
                  <c:v>1.3837786461146193</c:v>
                </c:pt>
                <c:pt idx="7560">
                  <c:v>1.8571592283501992</c:v>
                </c:pt>
                <c:pt idx="7561">
                  <c:v>1.4562773268301206</c:v>
                </c:pt>
                <c:pt idx="7562">
                  <c:v>1.5277771164200085</c:v>
                </c:pt>
                <c:pt idx="7563">
                  <c:v>0.75603684193348752</c:v>
                </c:pt>
                <c:pt idx="7564">
                  <c:v>0.922736041805711</c:v>
                </c:pt>
                <c:pt idx="7565">
                  <c:v>0.86525029841741641</c:v>
                </c:pt>
                <c:pt idx="7566">
                  <c:v>1.1976332728725039</c:v>
                </c:pt>
                <c:pt idx="7567">
                  <c:v>2.7016938815061828</c:v>
                </c:pt>
                <c:pt idx="7568">
                  <c:v>0.87176472485101031</c:v>
                </c:pt>
                <c:pt idx="7569">
                  <c:v>1.7418382904319207</c:v>
                </c:pt>
                <c:pt idx="7570">
                  <c:v>3.2952464222822453</c:v>
                </c:pt>
                <c:pt idx="7571">
                  <c:v>2.0251016282770506</c:v>
                </c:pt>
                <c:pt idx="7572">
                  <c:v>2.1983125416789835</c:v>
                </c:pt>
                <c:pt idx="7573">
                  <c:v>1.7635611854983906</c:v>
                </c:pt>
                <c:pt idx="7574">
                  <c:v>0.3957564812204335</c:v>
                </c:pt>
                <c:pt idx="7575">
                  <c:v>1.4256717332991578</c:v>
                </c:pt>
                <c:pt idx="7576">
                  <c:v>1.0895908997812882</c:v>
                </c:pt>
                <c:pt idx="7577">
                  <c:v>3.5064300040877492</c:v>
                </c:pt>
                <c:pt idx="7578">
                  <c:v>0.51670558965836832</c:v>
                </c:pt>
                <c:pt idx="7579">
                  <c:v>1.8656819743919681</c:v>
                </c:pt>
                <c:pt idx="7580">
                  <c:v>1.8047264767035049</c:v>
                </c:pt>
                <c:pt idx="7581">
                  <c:v>3.0575529197158446</c:v>
                </c:pt>
                <c:pt idx="7582">
                  <c:v>0.86324548897955267</c:v>
                </c:pt>
                <c:pt idx="7583">
                  <c:v>1.1886120469937347</c:v>
                </c:pt>
                <c:pt idx="7584">
                  <c:v>0.66324217921831974</c:v>
                </c:pt>
                <c:pt idx="7585">
                  <c:v>3.01597276306379</c:v>
                </c:pt>
                <c:pt idx="7586">
                  <c:v>2.3640527937029496</c:v>
                </c:pt>
                <c:pt idx="7587">
                  <c:v>1.4000225602490892</c:v>
                </c:pt>
                <c:pt idx="7588">
                  <c:v>2.781852724431781</c:v>
                </c:pt>
                <c:pt idx="7589">
                  <c:v>1.144251971316514</c:v>
                </c:pt>
                <c:pt idx="7590">
                  <c:v>1.1348597988459324</c:v>
                </c:pt>
                <c:pt idx="7591">
                  <c:v>2.6129595200134035</c:v>
                </c:pt>
                <c:pt idx="7592">
                  <c:v>2.9307235868189654</c:v>
                </c:pt>
                <c:pt idx="7593">
                  <c:v>0.96109139333615035</c:v>
                </c:pt>
                <c:pt idx="7594">
                  <c:v>1.1736219782517592</c:v>
                </c:pt>
                <c:pt idx="7595">
                  <c:v>1.5344723818673534</c:v>
                </c:pt>
                <c:pt idx="7596">
                  <c:v>2.1516726446724932</c:v>
                </c:pt>
                <c:pt idx="7597">
                  <c:v>2.3376777416340127</c:v>
                </c:pt>
                <c:pt idx="7598">
                  <c:v>4.4013682943393801</c:v>
                </c:pt>
                <c:pt idx="7599">
                  <c:v>2.2097602147548954</c:v>
                </c:pt>
                <c:pt idx="7600">
                  <c:v>0.69094110047479418</c:v>
                </c:pt>
                <c:pt idx="7601">
                  <c:v>0.64856366837560253</c:v>
                </c:pt>
                <c:pt idx="7602">
                  <c:v>5.3271968884497358</c:v>
                </c:pt>
                <c:pt idx="7603">
                  <c:v>2.1261006079232971</c:v>
                </c:pt>
                <c:pt idx="7604">
                  <c:v>1.1285154785877962</c:v>
                </c:pt>
                <c:pt idx="7605">
                  <c:v>1.1572514626053532</c:v>
                </c:pt>
                <c:pt idx="7606">
                  <c:v>1.7056660471558054</c:v>
                </c:pt>
                <c:pt idx="7607">
                  <c:v>2.9913238533437614</c:v>
                </c:pt>
                <c:pt idx="7608">
                  <c:v>1.1842160242907884</c:v>
                </c:pt>
                <c:pt idx="7609">
                  <c:v>2.3616793902787681</c:v>
                </c:pt>
                <c:pt idx="7610">
                  <c:v>2.9609745781459509</c:v>
                </c:pt>
                <c:pt idx="7611">
                  <c:v>1.1216456847357985</c:v>
                </c:pt>
                <c:pt idx="7612">
                  <c:v>1.9344548554410228</c:v>
                </c:pt>
                <c:pt idx="7613">
                  <c:v>1.6369330031687084</c:v>
                </c:pt>
                <c:pt idx="7614">
                  <c:v>3.2546801264036453</c:v>
                </c:pt>
                <c:pt idx="7615">
                  <c:v>0.78579840626644004</c:v>
                </c:pt>
                <c:pt idx="7616">
                  <c:v>1.4687655369535308</c:v>
                </c:pt>
                <c:pt idx="7617">
                  <c:v>1.1086122077066385</c:v>
                </c:pt>
                <c:pt idx="7618">
                  <c:v>1.2959733777842279</c:v>
                </c:pt>
                <c:pt idx="7619">
                  <c:v>1.0707477999429083</c:v>
                </c:pt>
                <c:pt idx="7620">
                  <c:v>1.0438193861606135</c:v>
                </c:pt>
                <c:pt idx="7621">
                  <c:v>1.1945708652941114</c:v>
                </c:pt>
                <c:pt idx="7622">
                  <c:v>0.96735915182252341</c:v>
                </c:pt>
                <c:pt idx="7623">
                  <c:v>0.50333718118883963</c:v>
                </c:pt>
                <c:pt idx="7624">
                  <c:v>4.0549358505741662</c:v>
                </c:pt>
                <c:pt idx="7625">
                  <c:v>1.9392953852668113</c:v>
                </c:pt>
                <c:pt idx="7626">
                  <c:v>3.8407675379515411</c:v>
                </c:pt>
                <c:pt idx="7627">
                  <c:v>3.1400372913652705</c:v>
                </c:pt>
                <c:pt idx="7628">
                  <c:v>0.74665528531439962</c:v>
                </c:pt>
                <c:pt idx="7629">
                  <c:v>0.65254636743446814</c:v>
                </c:pt>
                <c:pt idx="7630">
                  <c:v>1.9703921584563477</c:v>
                </c:pt>
                <c:pt idx="7631">
                  <c:v>0.98691614396110316</c:v>
                </c:pt>
                <c:pt idx="7632">
                  <c:v>0.44641858393133177</c:v>
                </c:pt>
                <c:pt idx="7633">
                  <c:v>5.2013900912505404</c:v>
                </c:pt>
                <c:pt idx="7634">
                  <c:v>2.6708250739536155</c:v>
                </c:pt>
                <c:pt idx="7635">
                  <c:v>1.6081671533991753</c:v>
                </c:pt>
                <c:pt idx="7636">
                  <c:v>1.2066300973216426</c:v>
                </c:pt>
                <c:pt idx="7637">
                  <c:v>0.90574353035425603</c:v>
                </c:pt>
                <c:pt idx="7638">
                  <c:v>1.4254935165553229</c:v>
                </c:pt>
                <c:pt idx="7639">
                  <c:v>0.84572226759123992</c:v>
                </c:pt>
                <c:pt idx="7640">
                  <c:v>1.1314411746774611</c:v>
                </c:pt>
                <c:pt idx="7641">
                  <c:v>1.719210456515688</c:v>
                </c:pt>
                <c:pt idx="7642">
                  <c:v>0.87690824862777617</c:v>
                </c:pt>
                <c:pt idx="7643">
                  <c:v>0.86947596963590068</c:v>
                </c:pt>
                <c:pt idx="7644">
                  <c:v>1.4687391025373524</c:v>
                </c:pt>
                <c:pt idx="7645">
                  <c:v>1.7668344127266513</c:v>
                </c:pt>
                <c:pt idx="7646">
                  <c:v>1.9681609637361333</c:v>
                </c:pt>
                <c:pt idx="7647">
                  <c:v>13.756359720452419</c:v>
                </c:pt>
                <c:pt idx="7648">
                  <c:v>1.1748460928445446</c:v>
                </c:pt>
                <c:pt idx="7649">
                  <c:v>3.2896755962830451</c:v>
                </c:pt>
                <c:pt idx="7650">
                  <c:v>1.7873457604250451</c:v>
                </c:pt>
                <c:pt idx="7651">
                  <c:v>1.0811328871760055</c:v>
                </c:pt>
                <c:pt idx="7652">
                  <c:v>0.83265153833056893</c:v>
                </c:pt>
                <c:pt idx="7653">
                  <c:v>1.0558081568513669</c:v>
                </c:pt>
                <c:pt idx="7654">
                  <c:v>0.33963347784945724</c:v>
                </c:pt>
                <c:pt idx="7655">
                  <c:v>1.3169150789344377</c:v>
                </c:pt>
                <c:pt idx="7656">
                  <c:v>2.0985972286785466</c:v>
                </c:pt>
                <c:pt idx="7657">
                  <c:v>3.986903221753662</c:v>
                </c:pt>
                <c:pt idx="7658">
                  <c:v>2.0505104295406267</c:v>
                </c:pt>
                <c:pt idx="7659">
                  <c:v>5.5160807905375382</c:v>
                </c:pt>
                <c:pt idx="7660">
                  <c:v>0.93892431935309673</c:v>
                </c:pt>
                <c:pt idx="7661">
                  <c:v>0.48280193087043621</c:v>
                </c:pt>
                <c:pt idx="7662">
                  <c:v>2.4954672715026192</c:v>
                </c:pt>
                <c:pt idx="7663">
                  <c:v>1.6750409405152562</c:v>
                </c:pt>
                <c:pt idx="7664">
                  <c:v>1.4855309754347534</c:v>
                </c:pt>
                <c:pt idx="7665">
                  <c:v>0.96539820416091005</c:v>
                </c:pt>
                <c:pt idx="7666">
                  <c:v>1.107870825030788</c:v>
                </c:pt>
                <c:pt idx="7667">
                  <c:v>1.2036792825858611</c:v>
                </c:pt>
                <c:pt idx="7668">
                  <c:v>1.5730165992094582</c:v>
                </c:pt>
                <c:pt idx="7669">
                  <c:v>1.7489375197752983</c:v>
                </c:pt>
                <c:pt idx="7670">
                  <c:v>2.4738499121021742</c:v>
                </c:pt>
                <c:pt idx="7671">
                  <c:v>3.6381449482375157</c:v>
                </c:pt>
                <c:pt idx="7672">
                  <c:v>1.0464819446164293</c:v>
                </c:pt>
                <c:pt idx="7673">
                  <c:v>5.153019141694311</c:v>
                </c:pt>
                <c:pt idx="7674">
                  <c:v>0.64517860424098106</c:v>
                </c:pt>
                <c:pt idx="7675">
                  <c:v>1.1649735474809644</c:v>
                </c:pt>
                <c:pt idx="7676">
                  <c:v>1.6905235265392096</c:v>
                </c:pt>
                <c:pt idx="7677">
                  <c:v>2.1036063871152946</c:v>
                </c:pt>
                <c:pt idx="7678">
                  <c:v>1.1967916082970014</c:v>
                </c:pt>
                <c:pt idx="7679">
                  <c:v>0.83995070044227604</c:v>
                </c:pt>
                <c:pt idx="7680">
                  <c:v>1.598851945834959</c:v>
                </c:pt>
                <c:pt idx="7681">
                  <c:v>0.64955684758699872</c:v>
                </c:pt>
                <c:pt idx="7682">
                  <c:v>0.80163725945900444</c:v>
                </c:pt>
                <c:pt idx="7683">
                  <c:v>5.0074665840181085</c:v>
                </c:pt>
                <c:pt idx="7684">
                  <c:v>2.8392794515384949</c:v>
                </c:pt>
                <c:pt idx="7685">
                  <c:v>2.2896885361323669</c:v>
                </c:pt>
                <c:pt idx="7686">
                  <c:v>1.6947790175042681</c:v>
                </c:pt>
                <c:pt idx="7687">
                  <c:v>2.3635855732428666</c:v>
                </c:pt>
                <c:pt idx="7688">
                  <c:v>0.63063334820598571</c:v>
                </c:pt>
                <c:pt idx="7689">
                  <c:v>2.5556950749210059</c:v>
                </c:pt>
                <c:pt idx="7690">
                  <c:v>0.32770278624376009</c:v>
                </c:pt>
                <c:pt idx="7691">
                  <c:v>2.7987574506689112</c:v>
                </c:pt>
                <c:pt idx="7692">
                  <c:v>5.7993079372316823</c:v>
                </c:pt>
                <c:pt idx="7693">
                  <c:v>1.3372429331689608</c:v>
                </c:pt>
                <c:pt idx="7694">
                  <c:v>2.1862896039678885</c:v>
                </c:pt>
                <c:pt idx="7695">
                  <c:v>0.72169842036324949</c:v>
                </c:pt>
                <c:pt idx="7696">
                  <c:v>1.0791068050467252</c:v>
                </c:pt>
                <c:pt idx="7697">
                  <c:v>1.1445555197723718</c:v>
                </c:pt>
                <c:pt idx="7698">
                  <c:v>0.86309156632992878</c:v>
                </c:pt>
                <c:pt idx="7699">
                  <c:v>1.7824654562199389</c:v>
                </c:pt>
                <c:pt idx="7700">
                  <c:v>0.92832423389252072</c:v>
                </c:pt>
                <c:pt idx="7701">
                  <c:v>1.8895836322146162</c:v>
                </c:pt>
                <c:pt idx="7702">
                  <c:v>0.71582094868716928</c:v>
                </c:pt>
                <c:pt idx="7703">
                  <c:v>0.70593646305471991</c:v>
                </c:pt>
                <c:pt idx="7704">
                  <c:v>1.7028917381998852</c:v>
                </c:pt>
                <c:pt idx="7705">
                  <c:v>4.8194600424473277</c:v>
                </c:pt>
                <c:pt idx="7706">
                  <c:v>0.47099274215037407</c:v>
                </c:pt>
                <c:pt idx="7707">
                  <c:v>0.98058854464105416</c:v>
                </c:pt>
                <c:pt idx="7708">
                  <c:v>3.5555259499771799</c:v>
                </c:pt>
                <c:pt idx="7709">
                  <c:v>2.2325588954974522</c:v>
                </c:pt>
                <c:pt idx="7710">
                  <c:v>0.9797480061898356</c:v>
                </c:pt>
                <c:pt idx="7711">
                  <c:v>1.4406208754351526</c:v>
                </c:pt>
                <c:pt idx="7712">
                  <c:v>1.7559640069500739</c:v>
                </c:pt>
                <c:pt idx="7713">
                  <c:v>2.2759920564753142</c:v>
                </c:pt>
                <c:pt idx="7714">
                  <c:v>0.40289222187893287</c:v>
                </c:pt>
                <c:pt idx="7715">
                  <c:v>0.78862406678897889</c:v>
                </c:pt>
                <c:pt idx="7716">
                  <c:v>0.79869436220220491</c:v>
                </c:pt>
                <c:pt idx="7717">
                  <c:v>1.0338289039753199</c:v>
                </c:pt>
                <c:pt idx="7718">
                  <c:v>1.156368327073455</c:v>
                </c:pt>
                <c:pt idx="7719">
                  <c:v>0.95291880703995258</c:v>
                </c:pt>
                <c:pt idx="7720">
                  <c:v>0.45075194795123302</c:v>
                </c:pt>
                <c:pt idx="7721">
                  <c:v>3.1483831301110858</c:v>
                </c:pt>
                <c:pt idx="7722">
                  <c:v>1.9605597850429766</c:v>
                </c:pt>
                <c:pt idx="7723">
                  <c:v>4.402597669168852</c:v>
                </c:pt>
                <c:pt idx="7724">
                  <c:v>0.93492657654349498</c:v>
                </c:pt>
                <c:pt idx="7725">
                  <c:v>1.6248017722426948</c:v>
                </c:pt>
                <c:pt idx="7726">
                  <c:v>1.4087787406872974</c:v>
                </c:pt>
                <c:pt idx="7727">
                  <c:v>1.1374078794476887</c:v>
                </c:pt>
                <c:pt idx="7728">
                  <c:v>2.0351754181045236</c:v>
                </c:pt>
                <c:pt idx="7729">
                  <c:v>1.7807514339352073</c:v>
                </c:pt>
                <c:pt idx="7730">
                  <c:v>2.3810297948824624</c:v>
                </c:pt>
                <c:pt idx="7731">
                  <c:v>2.2380292259851693</c:v>
                </c:pt>
                <c:pt idx="7732">
                  <c:v>0.49375698811887458</c:v>
                </c:pt>
                <c:pt idx="7733">
                  <c:v>1.4385147473287665</c:v>
                </c:pt>
                <c:pt idx="7734">
                  <c:v>2.1853978185454417</c:v>
                </c:pt>
                <c:pt idx="7735">
                  <c:v>6.4422528803662313</c:v>
                </c:pt>
                <c:pt idx="7736">
                  <c:v>3.0363693479262595</c:v>
                </c:pt>
                <c:pt idx="7737">
                  <c:v>2.1775306650284123</c:v>
                </c:pt>
                <c:pt idx="7738">
                  <c:v>2.5590717273323516</c:v>
                </c:pt>
                <c:pt idx="7739">
                  <c:v>1.3853847427810395</c:v>
                </c:pt>
                <c:pt idx="7740">
                  <c:v>1.6546608712891069</c:v>
                </c:pt>
                <c:pt idx="7741">
                  <c:v>1.9674079643968034</c:v>
                </c:pt>
                <c:pt idx="7742">
                  <c:v>1.6246117025566624</c:v>
                </c:pt>
                <c:pt idx="7743">
                  <c:v>3.7180135748859064</c:v>
                </c:pt>
                <c:pt idx="7744">
                  <c:v>0.27891074171947328</c:v>
                </c:pt>
                <c:pt idx="7745">
                  <c:v>0.45643690014135807</c:v>
                </c:pt>
                <c:pt idx="7746">
                  <c:v>3.2953967264805559</c:v>
                </c:pt>
                <c:pt idx="7747">
                  <c:v>2.0249621660708974</c:v>
                </c:pt>
                <c:pt idx="7748">
                  <c:v>2.0723527935382728</c:v>
                </c:pt>
                <c:pt idx="7749">
                  <c:v>1.6983886017250234</c:v>
                </c:pt>
                <c:pt idx="7750">
                  <c:v>1.584977725174805</c:v>
                </c:pt>
                <c:pt idx="7751">
                  <c:v>1.1963374860928326</c:v>
                </c:pt>
                <c:pt idx="7752">
                  <c:v>2.5846468987096354</c:v>
                </c:pt>
                <c:pt idx="7753">
                  <c:v>1.275202851018413</c:v>
                </c:pt>
                <c:pt idx="7754">
                  <c:v>1.5952526545638699</c:v>
                </c:pt>
                <c:pt idx="7755">
                  <c:v>4.6926948382463811</c:v>
                </c:pt>
                <c:pt idx="7756">
                  <c:v>1.2456617922082993</c:v>
                </c:pt>
                <c:pt idx="7757">
                  <c:v>3.7890278317723856</c:v>
                </c:pt>
                <c:pt idx="7758">
                  <c:v>2.2351399413112722</c:v>
                </c:pt>
                <c:pt idx="7759">
                  <c:v>11.90253552154898</c:v>
                </c:pt>
                <c:pt idx="7760">
                  <c:v>2.6667949374853954</c:v>
                </c:pt>
                <c:pt idx="7761">
                  <c:v>1.5096792239222081</c:v>
                </c:pt>
                <c:pt idx="7762">
                  <c:v>3.1263687763314381</c:v>
                </c:pt>
                <c:pt idx="7763">
                  <c:v>1.9774622064423473</c:v>
                </c:pt>
                <c:pt idx="7764">
                  <c:v>2.3080765788846578</c:v>
                </c:pt>
                <c:pt idx="7765">
                  <c:v>2.5735556081649866</c:v>
                </c:pt>
                <c:pt idx="7766">
                  <c:v>2.9054506782552947</c:v>
                </c:pt>
                <c:pt idx="7767">
                  <c:v>0.92895106975209329</c:v>
                </c:pt>
                <c:pt idx="7768">
                  <c:v>0.91661213869769342</c:v>
                </c:pt>
                <c:pt idx="7769">
                  <c:v>0.64077015646257707</c:v>
                </c:pt>
                <c:pt idx="7770">
                  <c:v>4.933295203831042</c:v>
                </c:pt>
                <c:pt idx="7771">
                  <c:v>0.82746230232742179</c:v>
                </c:pt>
                <c:pt idx="7772">
                  <c:v>1.3924357604011182</c:v>
                </c:pt>
                <c:pt idx="7773">
                  <c:v>1.4415756716809505</c:v>
                </c:pt>
                <c:pt idx="7774">
                  <c:v>0.84575648094591094</c:v>
                </c:pt>
                <c:pt idx="7775">
                  <c:v>0.62885785838216157</c:v>
                </c:pt>
                <c:pt idx="7776">
                  <c:v>1.5173467361734834</c:v>
                </c:pt>
                <c:pt idx="7777">
                  <c:v>4.7979817437330325</c:v>
                </c:pt>
                <c:pt idx="7778">
                  <c:v>0.49453904575404228</c:v>
                </c:pt>
                <c:pt idx="7779">
                  <c:v>1.4910304379658479</c:v>
                </c:pt>
                <c:pt idx="7780">
                  <c:v>1.4453671961395171</c:v>
                </c:pt>
                <c:pt idx="7781">
                  <c:v>2.0415000350432084</c:v>
                </c:pt>
                <c:pt idx="7782">
                  <c:v>0.70260787308774697</c:v>
                </c:pt>
                <c:pt idx="7783">
                  <c:v>1.0208164837461808</c:v>
                </c:pt>
                <c:pt idx="7784">
                  <c:v>1.108343115393799</c:v>
                </c:pt>
                <c:pt idx="7785">
                  <c:v>0.52243638443594653</c:v>
                </c:pt>
                <c:pt idx="7786">
                  <c:v>1.95464985000306</c:v>
                </c:pt>
                <c:pt idx="7787">
                  <c:v>1.9350218208320027</c:v>
                </c:pt>
                <c:pt idx="7788">
                  <c:v>0.91964018547520898</c:v>
                </c:pt>
                <c:pt idx="7789">
                  <c:v>0.31551599693853072</c:v>
                </c:pt>
                <c:pt idx="7790">
                  <c:v>1.506794186006341</c:v>
                </c:pt>
                <c:pt idx="7791">
                  <c:v>1.9131387013718719</c:v>
                </c:pt>
                <c:pt idx="7792">
                  <c:v>1.7166162009898607</c:v>
                </c:pt>
                <c:pt idx="7793">
                  <c:v>0.45696150010273917</c:v>
                </c:pt>
                <c:pt idx="7794">
                  <c:v>1.1529225518857442</c:v>
                </c:pt>
                <c:pt idx="7795">
                  <c:v>3.1054947887647297</c:v>
                </c:pt>
                <c:pt idx="7796">
                  <c:v>0.10447262869958313</c:v>
                </c:pt>
                <c:pt idx="7797">
                  <c:v>0.97310042923885975</c:v>
                </c:pt>
                <c:pt idx="7798">
                  <c:v>1.3898593456081598</c:v>
                </c:pt>
                <c:pt idx="7799">
                  <c:v>1.7974886689772522</c:v>
                </c:pt>
                <c:pt idx="7800">
                  <c:v>2.2587622600574955</c:v>
                </c:pt>
                <c:pt idx="7801">
                  <c:v>4.1919570781100921</c:v>
                </c:pt>
                <c:pt idx="7802">
                  <c:v>2.6027646555118022</c:v>
                </c:pt>
                <c:pt idx="7803">
                  <c:v>1.9400857893082566</c:v>
                </c:pt>
                <c:pt idx="7804">
                  <c:v>1.2148641869348007</c:v>
                </c:pt>
                <c:pt idx="7805">
                  <c:v>1.1604709830128139</c:v>
                </c:pt>
                <c:pt idx="7806">
                  <c:v>0.98707949883259882</c:v>
                </c:pt>
                <c:pt idx="7807">
                  <c:v>1.0932425064747713</c:v>
                </c:pt>
                <c:pt idx="7808">
                  <c:v>0.9522523817535502</c:v>
                </c:pt>
                <c:pt idx="7809">
                  <c:v>1.3106001899328334</c:v>
                </c:pt>
                <c:pt idx="7810">
                  <c:v>1.2416785758531022</c:v>
                </c:pt>
                <c:pt idx="7811">
                  <c:v>0.3398576779839117</c:v>
                </c:pt>
                <c:pt idx="7812">
                  <c:v>2.5403350125416719</c:v>
                </c:pt>
                <c:pt idx="7813">
                  <c:v>2.3211335985480197</c:v>
                </c:pt>
                <c:pt idx="7814">
                  <c:v>1.4708800237764292</c:v>
                </c:pt>
                <c:pt idx="7815">
                  <c:v>0.82100051876816149</c:v>
                </c:pt>
                <c:pt idx="7816">
                  <c:v>3.7542538147966451</c:v>
                </c:pt>
                <c:pt idx="7817">
                  <c:v>1.488081112763963</c:v>
                </c:pt>
                <c:pt idx="7818">
                  <c:v>1.5027360922251825</c:v>
                </c:pt>
                <c:pt idx="7819">
                  <c:v>2.5820145969860389</c:v>
                </c:pt>
                <c:pt idx="7820">
                  <c:v>1.4806197597986754</c:v>
                </c:pt>
                <c:pt idx="7821">
                  <c:v>0.40350603234875998</c:v>
                </c:pt>
                <c:pt idx="7822">
                  <c:v>0.92864777249797426</c:v>
                </c:pt>
                <c:pt idx="7823">
                  <c:v>4.0646794848251409</c:v>
                </c:pt>
                <c:pt idx="7824">
                  <c:v>1.461580882534566</c:v>
                </c:pt>
                <c:pt idx="7825">
                  <c:v>2.9856526868739639</c:v>
                </c:pt>
                <c:pt idx="7826">
                  <c:v>3.8572501552952039</c:v>
                </c:pt>
                <c:pt idx="7827">
                  <c:v>1.6635927804121291</c:v>
                </c:pt>
                <c:pt idx="7828">
                  <c:v>1.1724460591344943</c:v>
                </c:pt>
                <c:pt idx="7829">
                  <c:v>1.1462410114653823</c:v>
                </c:pt>
                <c:pt idx="7830">
                  <c:v>0.9543407958444412</c:v>
                </c:pt>
                <c:pt idx="7831">
                  <c:v>0.52209773648854008</c:v>
                </c:pt>
                <c:pt idx="7832">
                  <c:v>5.8590431346198955</c:v>
                </c:pt>
                <c:pt idx="7833">
                  <c:v>0.95719517402554566</c:v>
                </c:pt>
                <c:pt idx="7834">
                  <c:v>2.6566043928395731</c:v>
                </c:pt>
                <c:pt idx="7835">
                  <c:v>2.3934791029949145</c:v>
                </c:pt>
                <c:pt idx="7836">
                  <c:v>1.3582390963843241</c:v>
                </c:pt>
                <c:pt idx="7837">
                  <c:v>3.6555757922657195</c:v>
                </c:pt>
                <c:pt idx="7838">
                  <c:v>2.807962413852179</c:v>
                </c:pt>
                <c:pt idx="7839">
                  <c:v>3.5595484335112282</c:v>
                </c:pt>
                <c:pt idx="7840">
                  <c:v>3.1370224318968805</c:v>
                </c:pt>
                <c:pt idx="7841">
                  <c:v>1.6882074064589614</c:v>
                </c:pt>
                <c:pt idx="7842">
                  <c:v>1.3073019557536774</c:v>
                </c:pt>
                <c:pt idx="7843">
                  <c:v>0.58893987895549305</c:v>
                </c:pt>
                <c:pt idx="7844">
                  <c:v>3.3225771700976949</c:v>
                </c:pt>
                <c:pt idx="7845">
                  <c:v>3.3671928865825804</c:v>
                </c:pt>
                <c:pt idx="7846">
                  <c:v>1.3371960913015832</c:v>
                </c:pt>
                <c:pt idx="7847">
                  <c:v>1.2972469878608428</c:v>
                </c:pt>
                <c:pt idx="7848">
                  <c:v>10.928594671511503</c:v>
                </c:pt>
                <c:pt idx="7849">
                  <c:v>1.3304670559498324</c:v>
                </c:pt>
                <c:pt idx="7850">
                  <c:v>2.7486479758374909</c:v>
                </c:pt>
                <c:pt idx="7851">
                  <c:v>1.8380268845453342</c:v>
                </c:pt>
                <c:pt idx="7852">
                  <c:v>1.0493452857944316</c:v>
                </c:pt>
                <c:pt idx="7853">
                  <c:v>1.3268743713464137</c:v>
                </c:pt>
                <c:pt idx="7854">
                  <c:v>0.69717742369319879</c:v>
                </c:pt>
                <c:pt idx="7855">
                  <c:v>2.4806489985549822</c:v>
                </c:pt>
                <c:pt idx="7856">
                  <c:v>2.9921773339720832</c:v>
                </c:pt>
                <c:pt idx="7857">
                  <c:v>1.1905132847689692</c:v>
                </c:pt>
                <c:pt idx="7858">
                  <c:v>1.0763693669801866</c:v>
                </c:pt>
                <c:pt idx="7859">
                  <c:v>1.0846318853689758</c:v>
                </c:pt>
                <c:pt idx="7860">
                  <c:v>3.0729658568173432</c:v>
                </c:pt>
                <c:pt idx="7861">
                  <c:v>1.3827727516328567</c:v>
                </c:pt>
                <c:pt idx="7862">
                  <c:v>1.6862911405995993</c:v>
                </c:pt>
                <c:pt idx="7863">
                  <c:v>3.2565729734498072</c:v>
                </c:pt>
                <c:pt idx="7864">
                  <c:v>1.2043141307268199</c:v>
                </c:pt>
                <c:pt idx="7865">
                  <c:v>0.91773064429199513</c:v>
                </c:pt>
                <c:pt idx="7866">
                  <c:v>1.2289237541925138</c:v>
                </c:pt>
                <c:pt idx="7867">
                  <c:v>3.1090596469159468</c:v>
                </c:pt>
                <c:pt idx="7868">
                  <c:v>0.82391926377443803</c:v>
                </c:pt>
                <c:pt idx="7869">
                  <c:v>1.2807977426437769</c:v>
                </c:pt>
                <c:pt idx="7870">
                  <c:v>2.1748589773836886</c:v>
                </c:pt>
                <c:pt idx="7871">
                  <c:v>2.3030264749721527</c:v>
                </c:pt>
                <c:pt idx="7872">
                  <c:v>0.74731619035830799</c:v>
                </c:pt>
                <c:pt idx="7873">
                  <c:v>0.90208505036766817</c:v>
                </c:pt>
                <c:pt idx="7874">
                  <c:v>0.80913601010247571</c:v>
                </c:pt>
                <c:pt idx="7875">
                  <c:v>0.61312472276431385</c:v>
                </c:pt>
                <c:pt idx="7876">
                  <c:v>0.87828866493309943</c:v>
                </c:pt>
                <c:pt idx="7877">
                  <c:v>1.3927849970244282</c:v>
                </c:pt>
                <c:pt idx="7878">
                  <c:v>0.67591547778086003</c:v>
                </c:pt>
                <c:pt idx="7879">
                  <c:v>2.4443280565631391</c:v>
                </c:pt>
                <c:pt idx="7880">
                  <c:v>0.6814783463169457</c:v>
                </c:pt>
                <c:pt idx="7881">
                  <c:v>1.6471588946948204</c:v>
                </c:pt>
                <c:pt idx="7882">
                  <c:v>4.6702274295540631</c:v>
                </c:pt>
                <c:pt idx="7883">
                  <c:v>2.5039045224752821</c:v>
                </c:pt>
                <c:pt idx="7884">
                  <c:v>1.2732630635703848</c:v>
                </c:pt>
                <c:pt idx="7885">
                  <c:v>7.981328927852994</c:v>
                </c:pt>
                <c:pt idx="7886">
                  <c:v>1.4248968645745315</c:v>
                </c:pt>
                <c:pt idx="7887">
                  <c:v>1.3444115315338878</c:v>
                </c:pt>
                <c:pt idx="7888">
                  <c:v>0.94698275379393237</c:v>
                </c:pt>
                <c:pt idx="7889">
                  <c:v>1.5040356924335996</c:v>
                </c:pt>
                <c:pt idx="7890">
                  <c:v>2.1093828962636243</c:v>
                </c:pt>
                <c:pt idx="7891">
                  <c:v>1.5211341083332706</c:v>
                </c:pt>
                <c:pt idx="7892">
                  <c:v>2.838014747106175</c:v>
                </c:pt>
                <c:pt idx="7893">
                  <c:v>1.9807893565561605</c:v>
                </c:pt>
                <c:pt idx="7894">
                  <c:v>1.4094936899319601</c:v>
                </c:pt>
                <c:pt idx="7895">
                  <c:v>2.3809134817075788</c:v>
                </c:pt>
                <c:pt idx="7896">
                  <c:v>1.1138102364057396</c:v>
                </c:pt>
                <c:pt idx="7897">
                  <c:v>2.8788685369421496</c:v>
                </c:pt>
                <c:pt idx="7898">
                  <c:v>0.99768004060496984</c:v>
                </c:pt>
                <c:pt idx="7899">
                  <c:v>2.4252709326971527</c:v>
                </c:pt>
                <c:pt idx="7900">
                  <c:v>0.83260595472980248</c:v>
                </c:pt>
                <c:pt idx="7901">
                  <c:v>1.342622527445662</c:v>
                </c:pt>
                <c:pt idx="7902">
                  <c:v>2.6048037063460714</c:v>
                </c:pt>
                <c:pt idx="7903">
                  <c:v>1.279769521482337</c:v>
                </c:pt>
                <c:pt idx="7904">
                  <c:v>1.0309404243759421</c:v>
                </c:pt>
                <c:pt idx="7905">
                  <c:v>1.8790857001301178</c:v>
                </c:pt>
                <c:pt idx="7906">
                  <c:v>1.2972097306978125</c:v>
                </c:pt>
                <c:pt idx="7907">
                  <c:v>1.1918047622045231</c:v>
                </c:pt>
                <c:pt idx="7908">
                  <c:v>1.9154447811481039</c:v>
                </c:pt>
                <c:pt idx="7909">
                  <c:v>1.6062670019235736</c:v>
                </c:pt>
                <c:pt idx="7910">
                  <c:v>1.3804386948361902</c:v>
                </c:pt>
                <c:pt idx="7911">
                  <c:v>5.2760387239769768</c:v>
                </c:pt>
                <c:pt idx="7912">
                  <c:v>0.83682101737451098</c:v>
                </c:pt>
                <c:pt idx="7913">
                  <c:v>4.1491449358599839</c:v>
                </c:pt>
                <c:pt idx="7914">
                  <c:v>1.2048172868733451</c:v>
                </c:pt>
                <c:pt idx="7915">
                  <c:v>1.1894367336093858</c:v>
                </c:pt>
                <c:pt idx="7916">
                  <c:v>1.9244999318870111</c:v>
                </c:pt>
                <c:pt idx="7917">
                  <c:v>1.4858477608423069</c:v>
                </c:pt>
                <c:pt idx="7918">
                  <c:v>0.36423802915152087</c:v>
                </c:pt>
                <c:pt idx="7919">
                  <c:v>2.473325006986244</c:v>
                </c:pt>
                <c:pt idx="7920">
                  <c:v>1.167977258403734</c:v>
                </c:pt>
                <c:pt idx="7921">
                  <c:v>1.3859841980089851</c:v>
                </c:pt>
                <c:pt idx="7922">
                  <c:v>3.0190070731977872</c:v>
                </c:pt>
                <c:pt idx="7923">
                  <c:v>3.4817117819624421</c:v>
                </c:pt>
                <c:pt idx="7924">
                  <c:v>0.34238930144773799</c:v>
                </c:pt>
                <c:pt idx="7925">
                  <c:v>0.43778669201370263</c:v>
                </c:pt>
                <c:pt idx="7926">
                  <c:v>0.83266406243823377</c:v>
                </c:pt>
                <c:pt idx="7927">
                  <c:v>1.6803202778529951</c:v>
                </c:pt>
                <c:pt idx="7928">
                  <c:v>0.57106320020928802</c:v>
                </c:pt>
                <c:pt idx="7929">
                  <c:v>1.3447268218669359</c:v>
                </c:pt>
                <c:pt idx="7930">
                  <c:v>4.0244408637207592</c:v>
                </c:pt>
                <c:pt idx="7931">
                  <c:v>3.2607607909425984</c:v>
                </c:pt>
                <c:pt idx="7932">
                  <c:v>1.4949601373156933</c:v>
                </c:pt>
                <c:pt idx="7933">
                  <c:v>0.61602467548612783</c:v>
                </c:pt>
                <c:pt idx="7934">
                  <c:v>0.80682339540062598</c:v>
                </c:pt>
                <c:pt idx="7935">
                  <c:v>1.1178545660075994</c:v>
                </c:pt>
                <c:pt idx="7936">
                  <c:v>1.6237271517061056</c:v>
                </c:pt>
                <c:pt idx="7937">
                  <c:v>1.5765443099958729</c:v>
                </c:pt>
                <c:pt idx="7938">
                  <c:v>1.9676457582541262</c:v>
                </c:pt>
                <c:pt idx="7939">
                  <c:v>2.7235008928456641</c:v>
                </c:pt>
                <c:pt idx="7940">
                  <c:v>0.48393906317459257</c:v>
                </c:pt>
                <c:pt idx="7941">
                  <c:v>1.0215462613172166</c:v>
                </c:pt>
                <c:pt idx="7942">
                  <c:v>0.86987032852939128</c:v>
                </c:pt>
                <c:pt idx="7943">
                  <c:v>1.408585489144748</c:v>
                </c:pt>
                <c:pt idx="7944">
                  <c:v>1.4369477807915674</c:v>
                </c:pt>
                <c:pt idx="7945">
                  <c:v>1.7806948541905387</c:v>
                </c:pt>
                <c:pt idx="7946">
                  <c:v>0.59478297868269769</c:v>
                </c:pt>
                <c:pt idx="7947">
                  <c:v>2.0855702007787551</c:v>
                </c:pt>
                <c:pt idx="7948">
                  <c:v>0.81380297124455536</c:v>
                </c:pt>
                <c:pt idx="7949">
                  <c:v>4.4923478376853794</c:v>
                </c:pt>
                <c:pt idx="7950">
                  <c:v>1.9102980506444258</c:v>
                </c:pt>
                <c:pt idx="7951">
                  <c:v>6.034041654722377</c:v>
                </c:pt>
                <c:pt idx="7952">
                  <c:v>2.8287063917934669</c:v>
                </c:pt>
                <c:pt idx="7953">
                  <c:v>1.2227390648959884</c:v>
                </c:pt>
                <c:pt idx="7954">
                  <c:v>1.4869188305359895</c:v>
                </c:pt>
                <c:pt idx="7955">
                  <c:v>1.5943599758309519</c:v>
                </c:pt>
                <c:pt idx="7956">
                  <c:v>2.0509819394010727</c:v>
                </c:pt>
                <c:pt idx="7957">
                  <c:v>2.4269993814849182</c:v>
                </c:pt>
                <c:pt idx="7958">
                  <c:v>1.0554232882598722</c:v>
                </c:pt>
                <c:pt idx="7959">
                  <c:v>1.7332527405925224</c:v>
                </c:pt>
                <c:pt idx="7960">
                  <c:v>1.2116254246719449</c:v>
                </c:pt>
                <c:pt idx="7961">
                  <c:v>2.5078006446403971</c:v>
                </c:pt>
                <c:pt idx="7962">
                  <c:v>1.8671090724321593</c:v>
                </c:pt>
                <c:pt idx="7963">
                  <c:v>5.5877933906027426</c:v>
                </c:pt>
                <c:pt idx="7964">
                  <c:v>1.096968020165656</c:v>
                </c:pt>
                <c:pt idx="7965">
                  <c:v>1.109625860192635</c:v>
                </c:pt>
                <c:pt idx="7966">
                  <c:v>2.3190743041037223</c:v>
                </c:pt>
                <c:pt idx="7967">
                  <c:v>0.75022259305969319</c:v>
                </c:pt>
                <c:pt idx="7968">
                  <c:v>1.8478798437963895</c:v>
                </c:pt>
                <c:pt idx="7969">
                  <c:v>1.4658843681974167</c:v>
                </c:pt>
                <c:pt idx="7970">
                  <c:v>1.3007284759013866</c:v>
                </c:pt>
                <c:pt idx="7971">
                  <c:v>0.7468636933731343</c:v>
                </c:pt>
                <c:pt idx="7972">
                  <c:v>2.0103637165539543</c:v>
                </c:pt>
                <c:pt idx="7973">
                  <c:v>1.2190930382239107</c:v>
                </c:pt>
                <c:pt idx="7974">
                  <c:v>1.4528639988530776</c:v>
                </c:pt>
                <c:pt idx="7975">
                  <c:v>1.8204821105005298</c:v>
                </c:pt>
                <c:pt idx="7976">
                  <c:v>2.0682151654700536</c:v>
                </c:pt>
                <c:pt idx="7977">
                  <c:v>0.56043518619198418</c:v>
                </c:pt>
                <c:pt idx="7978">
                  <c:v>2.6429891837318502</c:v>
                </c:pt>
                <c:pt idx="7979">
                  <c:v>1.3317877821655384</c:v>
                </c:pt>
                <c:pt idx="7980">
                  <c:v>3.2122426534118302</c:v>
                </c:pt>
                <c:pt idx="7981">
                  <c:v>0.560205736354911</c:v>
                </c:pt>
                <c:pt idx="7982">
                  <c:v>12.550137301233821</c:v>
                </c:pt>
                <c:pt idx="7983">
                  <c:v>0.90472894934620673</c:v>
                </c:pt>
                <c:pt idx="7984">
                  <c:v>1.4274136420340791</c:v>
                </c:pt>
                <c:pt idx="7985">
                  <c:v>2.1909568676636173</c:v>
                </c:pt>
                <c:pt idx="7986">
                  <c:v>2.6140572143689944</c:v>
                </c:pt>
                <c:pt idx="7987">
                  <c:v>0.90331285106849424</c:v>
                </c:pt>
                <c:pt idx="7988">
                  <c:v>1.0073108704064111</c:v>
                </c:pt>
                <c:pt idx="7989">
                  <c:v>1.1334150344940157</c:v>
                </c:pt>
                <c:pt idx="7990">
                  <c:v>1.116296872128238</c:v>
                </c:pt>
                <c:pt idx="7991">
                  <c:v>1.1850814966587571</c:v>
                </c:pt>
                <c:pt idx="7992">
                  <c:v>0.81179818825610739</c:v>
                </c:pt>
                <c:pt idx="7993">
                  <c:v>0.7305453471555895</c:v>
                </c:pt>
                <c:pt idx="7994">
                  <c:v>1.2772296349504881</c:v>
                </c:pt>
                <c:pt idx="7995">
                  <c:v>1.0210704555879881</c:v>
                </c:pt>
                <c:pt idx="7996">
                  <c:v>0.83749367132206221</c:v>
                </c:pt>
                <c:pt idx="7997">
                  <c:v>0.41272674591989472</c:v>
                </c:pt>
                <c:pt idx="7998">
                  <c:v>0.26675891208052221</c:v>
                </c:pt>
                <c:pt idx="7999">
                  <c:v>3.2194524793149326</c:v>
                </c:pt>
                <c:pt idx="8000">
                  <c:v>1.7877772428682606</c:v>
                </c:pt>
                <c:pt idx="8001">
                  <c:v>0.83212079286471674</c:v>
                </c:pt>
                <c:pt idx="8002">
                  <c:v>1.6584024590890063</c:v>
                </c:pt>
                <c:pt idx="8003">
                  <c:v>0.93829669602036458</c:v>
                </c:pt>
                <c:pt idx="8004">
                  <c:v>2.7128193599230004</c:v>
                </c:pt>
                <c:pt idx="8005">
                  <c:v>1.7316148751273226</c:v>
                </c:pt>
                <c:pt idx="8006">
                  <c:v>3.2167660732394228</c:v>
                </c:pt>
                <c:pt idx="8007">
                  <c:v>1.6695737318082564</c:v>
                </c:pt>
                <c:pt idx="8008">
                  <c:v>0.80267803131073467</c:v>
                </c:pt>
                <c:pt idx="8009">
                  <c:v>3.4701973582758385</c:v>
                </c:pt>
                <c:pt idx="8010">
                  <c:v>2.0466048608768741</c:v>
                </c:pt>
                <c:pt idx="8011">
                  <c:v>0.78354781297772547</c:v>
                </c:pt>
                <c:pt idx="8012">
                  <c:v>2.2800241532652654</c:v>
                </c:pt>
                <c:pt idx="8013">
                  <c:v>1.3294026378814066</c:v>
                </c:pt>
                <c:pt idx="8014">
                  <c:v>1.3330945925542161</c:v>
                </c:pt>
                <c:pt idx="8015">
                  <c:v>1.0942040652187852</c:v>
                </c:pt>
                <c:pt idx="8016">
                  <c:v>1.5937350340333485</c:v>
                </c:pt>
                <c:pt idx="8017">
                  <c:v>0.73361922498939791</c:v>
                </c:pt>
                <c:pt idx="8018">
                  <c:v>1.0987599973453352</c:v>
                </c:pt>
                <c:pt idx="8019">
                  <c:v>1.631893225264555</c:v>
                </c:pt>
                <c:pt idx="8020">
                  <c:v>0.93046467468434879</c:v>
                </c:pt>
                <c:pt idx="8021">
                  <c:v>3.0274598704073408</c:v>
                </c:pt>
                <c:pt idx="8022">
                  <c:v>0.55949132600263352</c:v>
                </c:pt>
                <c:pt idx="8023">
                  <c:v>2.9520411276543324</c:v>
                </c:pt>
                <c:pt idx="8024">
                  <c:v>1.6176931135053545</c:v>
                </c:pt>
                <c:pt idx="8025">
                  <c:v>0.18073885929613723</c:v>
                </c:pt>
                <c:pt idx="8026">
                  <c:v>0.7589374346303569</c:v>
                </c:pt>
                <c:pt idx="8027">
                  <c:v>1.3075447343788851</c:v>
                </c:pt>
                <c:pt idx="8028">
                  <c:v>2.5788179765671408</c:v>
                </c:pt>
                <c:pt idx="8029">
                  <c:v>2.0431101506374643</c:v>
                </c:pt>
                <c:pt idx="8030">
                  <c:v>1.9891879212829955</c:v>
                </c:pt>
                <c:pt idx="8031">
                  <c:v>3.3210964008650019</c:v>
                </c:pt>
                <c:pt idx="8032">
                  <c:v>1.3228291027076322</c:v>
                </c:pt>
                <c:pt idx="8033">
                  <c:v>0.80736508822902964</c:v>
                </c:pt>
                <c:pt idx="8034">
                  <c:v>1.5684189031246869</c:v>
                </c:pt>
                <c:pt idx="8035">
                  <c:v>1.8595280005376338</c:v>
                </c:pt>
                <c:pt idx="8036">
                  <c:v>0.38587092875595519</c:v>
                </c:pt>
                <c:pt idx="8037">
                  <c:v>3.1081262118655242</c:v>
                </c:pt>
                <c:pt idx="8038">
                  <c:v>1.2495800836985622</c:v>
                </c:pt>
                <c:pt idx="8039">
                  <c:v>0.73582976261299893</c:v>
                </c:pt>
                <c:pt idx="8040">
                  <c:v>0.79680643418298269</c:v>
                </c:pt>
                <c:pt idx="8041">
                  <c:v>0.34753773512460073</c:v>
                </c:pt>
                <c:pt idx="8042">
                  <c:v>0.57590991676883463</c:v>
                </c:pt>
                <c:pt idx="8043">
                  <c:v>1.2199430409831487</c:v>
                </c:pt>
                <c:pt idx="8044">
                  <c:v>1.1173928777997146</c:v>
                </c:pt>
                <c:pt idx="8045">
                  <c:v>1.4068978185520959</c:v>
                </c:pt>
                <c:pt idx="8046">
                  <c:v>2.2595669144463528</c:v>
                </c:pt>
                <c:pt idx="8047">
                  <c:v>3.8612004528771786</c:v>
                </c:pt>
                <c:pt idx="8048">
                  <c:v>0.93437752551975484</c:v>
                </c:pt>
                <c:pt idx="8049">
                  <c:v>0.81466164893677939</c:v>
                </c:pt>
                <c:pt idx="8050">
                  <c:v>1.7125271890274019</c:v>
                </c:pt>
                <c:pt idx="8051">
                  <c:v>0.67694134750591928</c:v>
                </c:pt>
                <c:pt idx="8052">
                  <c:v>1.1918869601876316</c:v>
                </c:pt>
                <c:pt idx="8053">
                  <c:v>0.78710763042516729</c:v>
                </c:pt>
                <c:pt idx="8054">
                  <c:v>1.3749199196828239</c:v>
                </c:pt>
                <c:pt idx="8055">
                  <c:v>0.7250888537739929</c:v>
                </c:pt>
                <c:pt idx="8056">
                  <c:v>1.9307475078610441</c:v>
                </c:pt>
                <c:pt idx="8057">
                  <c:v>1.3272980798643625</c:v>
                </c:pt>
                <c:pt idx="8058">
                  <c:v>2.3878471538131274</c:v>
                </c:pt>
                <c:pt idx="8059">
                  <c:v>1.2594071642758298</c:v>
                </c:pt>
                <c:pt idx="8060">
                  <c:v>1.1086924670433138</c:v>
                </c:pt>
                <c:pt idx="8061">
                  <c:v>1.2806960454413829</c:v>
                </c:pt>
                <c:pt idx="8062">
                  <c:v>0.95851009775562113</c:v>
                </c:pt>
                <c:pt idx="8063">
                  <c:v>1.1772570046016348</c:v>
                </c:pt>
                <c:pt idx="8064">
                  <c:v>2.1910818728770969</c:v>
                </c:pt>
                <c:pt idx="8065">
                  <c:v>1.6447842745111481</c:v>
                </c:pt>
                <c:pt idx="8066">
                  <c:v>0.65363718989724895</c:v>
                </c:pt>
                <c:pt idx="8067">
                  <c:v>1.350769482879199</c:v>
                </c:pt>
                <c:pt idx="8068">
                  <c:v>1.774018896804344</c:v>
                </c:pt>
                <c:pt idx="8069">
                  <c:v>0.6702960454803808</c:v>
                </c:pt>
                <c:pt idx="8070">
                  <c:v>1.6572853648228238</c:v>
                </c:pt>
                <c:pt idx="8071">
                  <c:v>1.3999669667744852</c:v>
                </c:pt>
                <c:pt idx="8072">
                  <c:v>0.48113661114327966</c:v>
                </c:pt>
                <c:pt idx="8073">
                  <c:v>2.3613700103126534</c:v>
                </c:pt>
                <c:pt idx="8074">
                  <c:v>0.93239770105616904</c:v>
                </c:pt>
                <c:pt idx="8075">
                  <c:v>2.8399465960895371</c:v>
                </c:pt>
                <c:pt idx="8076">
                  <c:v>3.5610470767718514</c:v>
                </c:pt>
                <c:pt idx="8077">
                  <c:v>4.4441379790942781</c:v>
                </c:pt>
                <c:pt idx="8078">
                  <c:v>2.2505968762209534</c:v>
                </c:pt>
                <c:pt idx="8079">
                  <c:v>1.7139111966127674</c:v>
                </c:pt>
                <c:pt idx="8080">
                  <c:v>1.6214102896251605</c:v>
                </c:pt>
                <c:pt idx="8081">
                  <c:v>1.2521343250375385</c:v>
                </c:pt>
                <c:pt idx="8082">
                  <c:v>3.6512530410415684</c:v>
                </c:pt>
                <c:pt idx="8083">
                  <c:v>1.067078588279883</c:v>
                </c:pt>
                <c:pt idx="8084">
                  <c:v>4.1195739973842187</c:v>
                </c:pt>
                <c:pt idx="8085">
                  <c:v>0.43777362358356603</c:v>
                </c:pt>
                <c:pt idx="8086">
                  <c:v>1.976212535139162</c:v>
                </c:pt>
                <c:pt idx="8087">
                  <c:v>0.93496782936578282</c:v>
                </c:pt>
                <c:pt idx="8088">
                  <c:v>0.51612434780839822</c:v>
                </c:pt>
                <c:pt idx="8089">
                  <c:v>0.57628653888652426</c:v>
                </c:pt>
                <c:pt idx="8090">
                  <c:v>2.1497961610355452</c:v>
                </c:pt>
                <c:pt idx="8091">
                  <c:v>1.8959727842150165</c:v>
                </c:pt>
                <c:pt idx="8092">
                  <c:v>0.94688248281488652</c:v>
                </c:pt>
                <c:pt idx="8093">
                  <c:v>2.6726365281398055</c:v>
                </c:pt>
                <c:pt idx="8094">
                  <c:v>2.4169783944865713</c:v>
                </c:pt>
                <c:pt idx="8095">
                  <c:v>1.5676132950593884</c:v>
                </c:pt>
                <c:pt idx="8096">
                  <c:v>0.5369508399210936</c:v>
                </c:pt>
                <c:pt idx="8097">
                  <c:v>0.9882342453245252</c:v>
                </c:pt>
                <c:pt idx="8098">
                  <c:v>1.4412641124226653</c:v>
                </c:pt>
                <c:pt idx="8099">
                  <c:v>0.64384380840292166</c:v>
                </c:pt>
                <c:pt idx="8100">
                  <c:v>1.8776937501648416</c:v>
                </c:pt>
                <c:pt idx="8101">
                  <c:v>1.3990023466524262</c:v>
                </c:pt>
                <c:pt idx="8102">
                  <c:v>1.3518799098670347</c:v>
                </c:pt>
                <c:pt idx="8103">
                  <c:v>1.8241417632720363</c:v>
                </c:pt>
                <c:pt idx="8104">
                  <c:v>2.1970904536611866</c:v>
                </c:pt>
                <c:pt idx="8105">
                  <c:v>0.70582349227948904</c:v>
                </c:pt>
                <c:pt idx="8106">
                  <c:v>5.8530049276278726</c:v>
                </c:pt>
                <c:pt idx="8107">
                  <c:v>0.71537946203749314</c:v>
                </c:pt>
                <c:pt idx="8108">
                  <c:v>0.41878666111266777</c:v>
                </c:pt>
                <c:pt idx="8109">
                  <c:v>2.1046702289459485</c:v>
                </c:pt>
                <c:pt idx="8110">
                  <c:v>0.43933059109208134</c:v>
                </c:pt>
                <c:pt idx="8111">
                  <c:v>2.5352315324298007</c:v>
                </c:pt>
                <c:pt idx="8112">
                  <c:v>1.6824058672481987</c:v>
                </c:pt>
                <c:pt idx="8113">
                  <c:v>0.99118176448503659</c:v>
                </c:pt>
                <c:pt idx="8114">
                  <c:v>1.5604741610618025</c:v>
                </c:pt>
                <c:pt idx="8115">
                  <c:v>1.1660236086845852</c:v>
                </c:pt>
                <c:pt idx="8116">
                  <c:v>1.8981529775034336</c:v>
                </c:pt>
                <c:pt idx="8117">
                  <c:v>1.394462756460003</c:v>
                </c:pt>
                <c:pt idx="8118">
                  <c:v>1.4330012606695968</c:v>
                </c:pt>
                <c:pt idx="8119">
                  <c:v>0.93918414958059082</c:v>
                </c:pt>
                <c:pt idx="8120">
                  <c:v>1.2299181791447125</c:v>
                </c:pt>
                <c:pt idx="8121">
                  <c:v>1.7888376764633693</c:v>
                </c:pt>
                <c:pt idx="8122">
                  <c:v>1.3782865109632376</c:v>
                </c:pt>
                <c:pt idx="8123">
                  <c:v>2.270102916294265</c:v>
                </c:pt>
                <c:pt idx="8124">
                  <c:v>0.68707136836728588</c:v>
                </c:pt>
                <c:pt idx="8125">
                  <c:v>0.94815392986760827</c:v>
                </c:pt>
                <c:pt idx="8126">
                  <c:v>2.3314955639432249</c:v>
                </c:pt>
                <c:pt idx="8127">
                  <c:v>1.3540525653064917</c:v>
                </c:pt>
                <c:pt idx="8128">
                  <c:v>0.95336273538629113</c:v>
                </c:pt>
                <c:pt idx="8129">
                  <c:v>1.7556529243708212</c:v>
                </c:pt>
                <c:pt idx="8130">
                  <c:v>1.1849388162839045</c:v>
                </c:pt>
                <c:pt idx="8131">
                  <c:v>1.7657661219579639</c:v>
                </c:pt>
                <c:pt idx="8132">
                  <c:v>1.5293779999862356</c:v>
                </c:pt>
                <c:pt idx="8133">
                  <c:v>0.6353326376822761</c:v>
                </c:pt>
                <c:pt idx="8134">
                  <c:v>1.1131992200395955</c:v>
                </c:pt>
                <c:pt idx="8135">
                  <c:v>0.3739937845241541</c:v>
                </c:pt>
                <c:pt idx="8136">
                  <c:v>1.3194200869548802</c:v>
                </c:pt>
                <c:pt idx="8137">
                  <c:v>2.1532735704027273</c:v>
                </c:pt>
                <c:pt idx="8138">
                  <c:v>1.6315026778363619</c:v>
                </c:pt>
                <c:pt idx="8139">
                  <c:v>1.9553654318968159</c:v>
                </c:pt>
                <c:pt idx="8140">
                  <c:v>2.7120382568538521</c:v>
                </c:pt>
                <c:pt idx="8141">
                  <c:v>1.623028792617361</c:v>
                </c:pt>
                <c:pt idx="8142">
                  <c:v>4.9444603351152692</c:v>
                </c:pt>
                <c:pt idx="8143">
                  <c:v>0.83173748414800441</c:v>
                </c:pt>
                <c:pt idx="8144">
                  <c:v>3.1292639789263177</c:v>
                </c:pt>
                <c:pt idx="8145">
                  <c:v>2.2075466908262218</c:v>
                </c:pt>
                <c:pt idx="8146">
                  <c:v>1.0159266133821956</c:v>
                </c:pt>
                <c:pt idx="8147">
                  <c:v>1.4359901313705574</c:v>
                </c:pt>
                <c:pt idx="8148">
                  <c:v>1.2134013940293122</c:v>
                </c:pt>
                <c:pt idx="8149">
                  <c:v>1.2104799293299289</c:v>
                </c:pt>
                <c:pt idx="8150">
                  <c:v>1.4092754244391406</c:v>
                </c:pt>
                <c:pt idx="8151">
                  <c:v>2.8342469202995257</c:v>
                </c:pt>
                <c:pt idx="8152">
                  <c:v>1.8015978259780216</c:v>
                </c:pt>
                <c:pt idx="8153">
                  <c:v>0.45568574798198591</c:v>
                </c:pt>
                <c:pt idx="8154">
                  <c:v>1.6804975290644768</c:v>
                </c:pt>
                <c:pt idx="8155">
                  <c:v>0.2801428469934511</c:v>
                </c:pt>
                <c:pt idx="8156">
                  <c:v>4.0537465734302964</c:v>
                </c:pt>
                <c:pt idx="8157">
                  <c:v>1.5009994819018264</c:v>
                </c:pt>
                <c:pt idx="8158">
                  <c:v>8.0770940084155498</c:v>
                </c:pt>
                <c:pt idx="8159">
                  <c:v>2.1315353842201992</c:v>
                </c:pt>
                <c:pt idx="8160">
                  <c:v>1.1108807085390002</c:v>
                </c:pt>
                <c:pt idx="8161">
                  <c:v>1.7225298854410698</c:v>
                </c:pt>
                <c:pt idx="8162">
                  <c:v>0.83006792286491848</c:v>
                </c:pt>
                <c:pt idx="8163">
                  <c:v>0.61976677223846544</c:v>
                </c:pt>
                <c:pt idx="8164">
                  <c:v>2.0373995901692199</c:v>
                </c:pt>
                <c:pt idx="8165">
                  <c:v>0.97861510335610946</c:v>
                </c:pt>
                <c:pt idx="8166">
                  <c:v>0.55326174665041095</c:v>
                </c:pt>
                <c:pt idx="8167">
                  <c:v>1.6308929446354081</c:v>
                </c:pt>
                <c:pt idx="8168">
                  <c:v>3.4030262245952461</c:v>
                </c:pt>
                <c:pt idx="8169">
                  <c:v>1.2048216023534022</c:v>
                </c:pt>
                <c:pt idx="8170">
                  <c:v>2.0743693289941691</c:v>
                </c:pt>
                <c:pt idx="8171">
                  <c:v>1.4857367523825371</c:v>
                </c:pt>
                <c:pt idx="8172">
                  <c:v>1.0926343511108925</c:v>
                </c:pt>
                <c:pt idx="8173">
                  <c:v>2.1026676912673072</c:v>
                </c:pt>
                <c:pt idx="8174">
                  <c:v>1.1820128403790138</c:v>
                </c:pt>
                <c:pt idx="8175">
                  <c:v>3.3083637260592353</c:v>
                </c:pt>
                <c:pt idx="8176">
                  <c:v>1.9296987422970326</c:v>
                </c:pt>
                <c:pt idx="8177">
                  <c:v>2.3556428766395969</c:v>
                </c:pt>
                <c:pt idx="8178">
                  <c:v>2.4939227106290178</c:v>
                </c:pt>
                <c:pt idx="8179">
                  <c:v>3.5359091512562295</c:v>
                </c:pt>
                <c:pt idx="8180">
                  <c:v>0.89004870850786566</c:v>
                </c:pt>
                <c:pt idx="8181">
                  <c:v>1.0260344927472451</c:v>
                </c:pt>
                <c:pt idx="8182">
                  <c:v>0.64619722270136104</c:v>
                </c:pt>
                <c:pt idx="8183">
                  <c:v>0.40225234048837849</c:v>
                </c:pt>
                <c:pt idx="8184">
                  <c:v>4.2493126820282363</c:v>
                </c:pt>
                <c:pt idx="8185">
                  <c:v>1.145455685864315</c:v>
                </c:pt>
                <c:pt idx="8186">
                  <c:v>1.3820807807421023</c:v>
                </c:pt>
                <c:pt idx="8187">
                  <c:v>1.0184226788546558</c:v>
                </c:pt>
                <c:pt idx="8188">
                  <c:v>4.3892045233742198</c:v>
                </c:pt>
                <c:pt idx="8189">
                  <c:v>0.36727553529770279</c:v>
                </c:pt>
                <c:pt idx="8190">
                  <c:v>2.7820014696789968</c:v>
                </c:pt>
                <c:pt idx="8191">
                  <c:v>1.7007813044715319</c:v>
                </c:pt>
                <c:pt idx="8192">
                  <c:v>2.2556437294045524</c:v>
                </c:pt>
                <c:pt idx="8193">
                  <c:v>0.65897076113427089</c:v>
                </c:pt>
                <c:pt idx="8194">
                  <c:v>1.0218783461957279</c:v>
                </c:pt>
                <c:pt idx="8195">
                  <c:v>1.0443660192977271</c:v>
                </c:pt>
                <c:pt idx="8196">
                  <c:v>0.86856687252597331</c:v>
                </c:pt>
                <c:pt idx="8197">
                  <c:v>1.8776753186866371</c:v>
                </c:pt>
                <c:pt idx="8198">
                  <c:v>1.2591712191423292</c:v>
                </c:pt>
                <c:pt idx="8199">
                  <c:v>5.4197348111721544</c:v>
                </c:pt>
                <c:pt idx="8200">
                  <c:v>1.4295358311137434</c:v>
                </c:pt>
                <c:pt idx="8201">
                  <c:v>0.63156825855128129</c:v>
                </c:pt>
                <c:pt idx="8202">
                  <c:v>1.211832358327342</c:v>
                </c:pt>
                <c:pt idx="8203">
                  <c:v>0.97205562615582597</c:v>
                </c:pt>
                <c:pt idx="8204">
                  <c:v>0.86130919239195936</c:v>
                </c:pt>
                <c:pt idx="8205">
                  <c:v>0.98796955956838306</c:v>
                </c:pt>
                <c:pt idx="8206">
                  <c:v>2.814733430886827</c:v>
                </c:pt>
                <c:pt idx="8207">
                  <c:v>1.6074535749459486</c:v>
                </c:pt>
                <c:pt idx="8208">
                  <c:v>0.8078101106220823</c:v>
                </c:pt>
                <c:pt idx="8209">
                  <c:v>1.2271196799007715</c:v>
                </c:pt>
                <c:pt idx="8210">
                  <c:v>3.0194369895835593</c:v>
                </c:pt>
                <c:pt idx="8211">
                  <c:v>1.3655077034843797</c:v>
                </c:pt>
                <c:pt idx="8212">
                  <c:v>2.1232410864519879</c:v>
                </c:pt>
                <c:pt idx="8213">
                  <c:v>5.4288108339217471</c:v>
                </c:pt>
                <c:pt idx="8214">
                  <c:v>0.98678920806536308</c:v>
                </c:pt>
                <c:pt idx="8215">
                  <c:v>3.2035416057144488</c:v>
                </c:pt>
                <c:pt idx="8216">
                  <c:v>1.7472794855451321</c:v>
                </c:pt>
                <c:pt idx="8217">
                  <c:v>4.7802179321361313</c:v>
                </c:pt>
                <c:pt idx="8218">
                  <c:v>2.0775736220869132</c:v>
                </c:pt>
                <c:pt idx="8219">
                  <c:v>2.1028911153568228</c:v>
                </c:pt>
                <c:pt idx="8220">
                  <c:v>0.65715543244162233</c:v>
                </c:pt>
                <c:pt idx="8221">
                  <c:v>1.1806734079881551</c:v>
                </c:pt>
                <c:pt idx="8222">
                  <c:v>2.4557271895882522</c:v>
                </c:pt>
                <c:pt idx="8223">
                  <c:v>0.85557034594678194</c:v>
                </c:pt>
                <c:pt idx="8224">
                  <c:v>0.6654763139706239</c:v>
                </c:pt>
                <c:pt idx="8225">
                  <c:v>1.3053524419915135</c:v>
                </c:pt>
                <c:pt idx="8226">
                  <c:v>0.72888861218472412</c:v>
                </c:pt>
                <c:pt idx="8227">
                  <c:v>1.4720953097569751</c:v>
                </c:pt>
                <c:pt idx="8228">
                  <c:v>1.8669890117113561</c:v>
                </c:pt>
                <c:pt idx="8229">
                  <c:v>2.2116888980726257</c:v>
                </c:pt>
                <c:pt idx="8230">
                  <c:v>4.5255265739210033</c:v>
                </c:pt>
                <c:pt idx="8231">
                  <c:v>1.6011695222825091</c:v>
                </c:pt>
                <c:pt idx="8232">
                  <c:v>1.5723594008799446</c:v>
                </c:pt>
                <c:pt idx="8233">
                  <c:v>1.3960424856724898</c:v>
                </c:pt>
                <c:pt idx="8234">
                  <c:v>1.0249661986183209</c:v>
                </c:pt>
                <c:pt idx="8235">
                  <c:v>1.811949976834325</c:v>
                </c:pt>
                <c:pt idx="8236">
                  <c:v>6.5038285213837854</c:v>
                </c:pt>
                <c:pt idx="8237">
                  <c:v>1.1229965806498641</c:v>
                </c:pt>
                <c:pt idx="8238">
                  <c:v>2.2658303183934607</c:v>
                </c:pt>
                <c:pt idx="8239">
                  <c:v>0.95760418573751294</c:v>
                </c:pt>
                <c:pt idx="8240">
                  <c:v>2.1174869087338664</c:v>
                </c:pt>
                <c:pt idx="8241">
                  <c:v>2.7685687453900156</c:v>
                </c:pt>
                <c:pt idx="8242">
                  <c:v>2.4635523416782061</c:v>
                </c:pt>
                <c:pt idx="8243">
                  <c:v>3.0892728509151661</c:v>
                </c:pt>
                <c:pt idx="8244">
                  <c:v>2.7912979287819071</c:v>
                </c:pt>
                <c:pt idx="8245">
                  <c:v>1.652206172219747</c:v>
                </c:pt>
                <c:pt idx="8246">
                  <c:v>0.56871921636757472</c:v>
                </c:pt>
                <c:pt idx="8247">
                  <c:v>0.6446942127559574</c:v>
                </c:pt>
                <c:pt idx="8248">
                  <c:v>2.1526503090215421</c:v>
                </c:pt>
                <c:pt idx="8249">
                  <c:v>0.63012563563921109</c:v>
                </c:pt>
                <c:pt idx="8250">
                  <c:v>1.3966043648449646</c:v>
                </c:pt>
                <c:pt idx="8251">
                  <c:v>0.54081870736844029</c:v>
                </c:pt>
                <c:pt idx="8252">
                  <c:v>1.3745253950261969</c:v>
                </c:pt>
                <c:pt idx="8253">
                  <c:v>1.7279807546098318</c:v>
                </c:pt>
                <c:pt idx="8254">
                  <c:v>1.5057919086562699</c:v>
                </c:pt>
                <c:pt idx="8255">
                  <c:v>1.7429405597831891</c:v>
                </c:pt>
                <c:pt idx="8256">
                  <c:v>0.97955681012312545</c:v>
                </c:pt>
                <c:pt idx="8257">
                  <c:v>2.2731876243169493</c:v>
                </c:pt>
                <c:pt idx="8258">
                  <c:v>0.32336502007636975</c:v>
                </c:pt>
                <c:pt idx="8259">
                  <c:v>0.61877128155225203</c:v>
                </c:pt>
                <c:pt idx="8260">
                  <c:v>0.93667456096718427</c:v>
                </c:pt>
                <c:pt idx="8261">
                  <c:v>0.64547812781084546</c:v>
                </c:pt>
                <c:pt idx="8262">
                  <c:v>1.3710911941730903</c:v>
                </c:pt>
                <c:pt idx="8263">
                  <c:v>3.0264301500697166</c:v>
                </c:pt>
                <c:pt idx="8264">
                  <c:v>2.417590006911658</c:v>
                </c:pt>
                <c:pt idx="8265">
                  <c:v>1.5476611703963974</c:v>
                </c:pt>
                <c:pt idx="8266">
                  <c:v>1.6221358423943766</c:v>
                </c:pt>
                <c:pt idx="8267">
                  <c:v>2.7184921640247004</c:v>
                </c:pt>
                <c:pt idx="8268">
                  <c:v>3.1569198859236298</c:v>
                </c:pt>
                <c:pt idx="8269">
                  <c:v>2.5613487623851472</c:v>
                </c:pt>
                <c:pt idx="8270">
                  <c:v>1.2069017235484498</c:v>
                </c:pt>
                <c:pt idx="8271">
                  <c:v>1.2950141685500924</c:v>
                </c:pt>
                <c:pt idx="8272">
                  <c:v>1.1122240652495963</c:v>
                </c:pt>
                <c:pt idx="8273">
                  <c:v>1.3591580580036291</c:v>
                </c:pt>
                <c:pt idx="8274">
                  <c:v>1.8764494999496497</c:v>
                </c:pt>
                <c:pt idx="8275">
                  <c:v>2.0097036030231386</c:v>
                </c:pt>
                <c:pt idx="8276">
                  <c:v>2.5986264981570817</c:v>
                </c:pt>
                <c:pt idx="8277">
                  <c:v>0.741124337392289</c:v>
                </c:pt>
                <c:pt idx="8278">
                  <c:v>1.5837730395171654</c:v>
                </c:pt>
                <c:pt idx="8279">
                  <c:v>0.92484243049583714</c:v>
                </c:pt>
                <c:pt idx="8280">
                  <c:v>0.81559264338233151</c:v>
                </c:pt>
                <c:pt idx="8281">
                  <c:v>0.64087378210994439</c:v>
                </c:pt>
                <c:pt idx="8282">
                  <c:v>3.1917007321715252</c:v>
                </c:pt>
                <c:pt idx="8283">
                  <c:v>1.325261589000357</c:v>
                </c:pt>
                <c:pt idx="8284">
                  <c:v>2.1747909206917586</c:v>
                </c:pt>
                <c:pt idx="8285">
                  <c:v>4.0875445401181905</c:v>
                </c:pt>
                <c:pt idx="8286">
                  <c:v>0.83139531266296485</c:v>
                </c:pt>
                <c:pt idx="8287">
                  <c:v>1.1699742074147905</c:v>
                </c:pt>
                <c:pt idx="8288">
                  <c:v>1.303066684228803</c:v>
                </c:pt>
                <c:pt idx="8289">
                  <c:v>1.6769650411011825</c:v>
                </c:pt>
                <c:pt idx="8290">
                  <c:v>1.0661517738157986</c:v>
                </c:pt>
                <c:pt idx="8291">
                  <c:v>1.4983206422265787</c:v>
                </c:pt>
                <c:pt idx="8292">
                  <c:v>3.5148894148467429</c:v>
                </c:pt>
                <c:pt idx="8293">
                  <c:v>1.7536263491016879</c:v>
                </c:pt>
                <c:pt idx="8294">
                  <c:v>1.0402278104467926</c:v>
                </c:pt>
                <c:pt idx="8295">
                  <c:v>0.78886150020694634</c:v>
                </c:pt>
                <c:pt idx="8296">
                  <c:v>2.1761282066178498</c:v>
                </c:pt>
                <c:pt idx="8297">
                  <c:v>0.74304600073116245</c:v>
                </c:pt>
                <c:pt idx="8298">
                  <c:v>1.1669438821892522</c:v>
                </c:pt>
                <c:pt idx="8299">
                  <c:v>3.9144838939652411</c:v>
                </c:pt>
                <c:pt idx="8300">
                  <c:v>2.2269257248370131</c:v>
                </c:pt>
                <c:pt idx="8301">
                  <c:v>3.5042673695803432</c:v>
                </c:pt>
                <c:pt idx="8302">
                  <c:v>1.9981515724364094</c:v>
                </c:pt>
                <c:pt idx="8303">
                  <c:v>0.35011682577110226</c:v>
                </c:pt>
                <c:pt idx="8304">
                  <c:v>1.6342259280932721</c:v>
                </c:pt>
                <c:pt idx="8305">
                  <c:v>1.3856046071017052</c:v>
                </c:pt>
                <c:pt idx="8306">
                  <c:v>0.65568356824484153</c:v>
                </c:pt>
                <c:pt idx="8307">
                  <c:v>1.6597996026590724</c:v>
                </c:pt>
                <c:pt idx="8308">
                  <c:v>1.9358108502044589</c:v>
                </c:pt>
                <c:pt idx="8309">
                  <c:v>1.1700112680784793</c:v>
                </c:pt>
                <c:pt idx="8310">
                  <c:v>0.450725808786478</c:v>
                </c:pt>
                <c:pt idx="8311">
                  <c:v>1.8607787601218515</c:v>
                </c:pt>
                <c:pt idx="8312">
                  <c:v>0.28087575144442462</c:v>
                </c:pt>
                <c:pt idx="8313">
                  <c:v>1.4425143168220778</c:v>
                </c:pt>
                <c:pt idx="8314">
                  <c:v>2.1525281029620618</c:v>
                </c:pt>
                <c:pt idx="8315">
                  <c:v>1.5871618167324149</c:v>
                </c:pt>
                <c:pt idx="8316">
                  <c:v>1.443594489887936</c:v>
                </c:pt>
                <c:pt idx="8317">
                  <c:v>0.52732195980627383</c:v>
                </c:pt>
                <c:pt idx="8318">
                  <c:v>2.8048004237646591</c:v>
                </c:pt>
                <c:pt idx="8319">
                  <c:v>2.634680851761019</c:v>
                </c:pt>
                <c:pt idx="8320">
                  <c:v>1.6832754449485849</c:v>
                </c:pt>
                <c:pt idx="8321">
                  <c:v>2.4004395723596588</c:v>
                </c:pt>
                <c:pt idx="8322">
                  <c:v>2.5216339038906606</c:v>
                </c:pt>
                <c:pt idx="8323">
                  <c:v>1.2050926132888407</c:v>
                </c:pt>
                <c:pt idx="8324">
                  <c:v>1.2116403317297448</c:v>
                </c:pt>
                <c:pt idx="8325">
                  <c:v>1.0470492217866003</c:v>
                </c:pt>
                <c:pt idx="8326">
                  <c:v>2.3663825997997971</c:v>
                </c:pt>
                <c:pt idx="8327">
                  <c:v>1.7006465528051937</c:v>
                </c:pt>
                <c:pt idx="8328">
                  <c:v>1.2234399174086561</c:v>
                </c:pt>
                <c:pt idx="8329">
                  <c:v>2.2852279530076123</c:v>
                </c:pt>
                <c:pt idx="8330">
                  <c:v>1.0861753964653456</c:v>
                </c:pt>
                <c:pt idx="8331">
                  <c:v>0.96122006309835106</c:v>
                </c:pt>
                <c:pt idx="8332">
                  <c:v>0.98780711266300847</c:v>
                </c:pt>
                <c:pt idx="8333">
                  <c:v>0.67085625761533485</c:v>
                </c:pt>
                <c:pt idx="8334">
                  <c:v>0.5515003329844046</c:v>
                </c:pt>
                <c:pt idx="8335">
                  <c:v>1.2478352119956557</c:v>
                </c:pt>
                <c:pt idx="8336">
                  <c:v>1.3112935478358489</c:v>
                </c:pt>
                <c:pt idx="8337">
                  <c:v>0.94648397266561946</c:v>
                </c:pt>
                <c:pt idx="8338">
                  <c:v>1.0566633263281893</c:v>
                </c:pt>
                <c:pt idx="8339">
                  <c:v>1.4783516397135761</c:v>
                </c:pt>
                <c:pt idx="8340">
                  <c:v>0.50614393011496273</c:v>
                </c:pt>
                <c:pt idx="8341">
                  <c:v>15.065915432172009</c:v>
                </c:pt>
                <c:pt idx="8342">
                  <c:v>1.0465759478605592</c:v>
                </c:pt>
                <c:pt idx="8343">
                  <c:v>0.68751262334862551</c:v>
                </c:pt>
                <c:pt idx="8344">
                  <c:v>1.4328936637693837</c:v>
                </c:pt>
                <c:pt idx="8345">
                  <c:v>2.1770423460412403</c:v>
                </c:pt>
                <c:pt idx="8346">
                  <c:v>3.3947152287799121</c:v>
                </c:pt>
                <c:pt idx="8347">
                  <c:v>1.0402777919096593</c:v>
                </c:pt>
                <c:pt idx="8348">
                  <c:v>0.49409445215726738</c:v>
                </c:pt>
                <c:pt idx="8349">
                  <c:v>6.2722524255914411</c:v>
                </c:pt>
                <c:pt idx="8350">
                  <c:v>0.44756951761199221</c:v>
                </c:pt>
                <c:pt idx="8351">
                  <c:v>1.4160950640190368</c:v>
                </c:pt>
                <c:pt idx="8352">
                  <c:v>0.65768422936786075</c:v>
                </c:pt>
                <c:pt idx="8353">
                  <c:v>1.0539738257826246</c:v>
                </c:pt>
                <c:pt idx="8354">
                  <c:v>2.5269904414218707</c:v>
                </c:pt>
                <c:pt idx="8355">
                  <c:v>1.0522698388955156</c:v>
                </c:pt>
                <c:pt idx="8356">
                  <c:v>3.2303110568404261</c:v>
                </c:pt>
                <c:pt idx="8357">
                  <c:v>0.88090625461856953</c:v>
                </c:pt>
                <c:pt idx="8358">
                  <c:v>1.2488501787838922</c:v>
                </c:pt>
                <c:pt idx="8359">
                  <c:v>0.33455222317794758</c:v>
                </c:pt>
                <c:pt idx="8360">
                  <c:v>1.799895737891348</c:v>
                </c:pt>
                <c:pt idx="8361">
                  <c:v>1.2312123314260044</c:v>
                </c:pt>
                <c:pt idx="8362">
                  <c:v>3.7510732738291375</c:v>
                </c:pt>
                <c:pt idx="8363">
                  <c:v>1.0966939024901188</c:v>
                </c:pt>
                <c:pt idx="8364">
                  <c:v>1.0080504177632141</c:v>
                </c:pt>
                <c:pt idx="8365">
                  <c:v>0.49679606507704316</c:v>
                </c:pt>
                <c:pt idx="8366">
                  <c:v>0.75922313039151645</c:v>
                </c:pt>
                <c:pt idx="8367">
                  <c:v>3.1634722043026575</c:v>
                </c:pt>
                <c:pt idx="8368">
                  <c:v>0.85453661319220686</c:v>
                </c:pt>
                <c:pt idx="8369">
                  <c:v>1.5498475191803034</c:v>
                </c:pt>
                <c:pt idx="8370">
                  <c:v>3.4540625064314687</c:v>
                </c:pt>
                <c:pt idx="8371">
                  <c:v>3.2844004274496226</c:v>
                </c:pt>
                <c:pt idx="8372">
                  <c:v>1.5712709755434719</c:v>
                </c:pt>
                <c:pt idx="8373">
                  <c:v>4.7307706921947874</c:v>
                </c:pt>
                <c:pt idx="8374">
                  <c:v>0.53297595666460618</c:v>
                </c:pt>
                <c:pt idx="8375">
                  <c:v>0.98277674844102358</c:v>
                </c:pt>
                <c:pt idx="8376">
                  <c:v>1.1070127593375831</c:v>
                </c:pt>
                <c:pt idx="8377">
                  <c:v>2.1828524589632683</c:v>
                </c:pt>
                <c:pt idx="8378">
                  <c:v>0.48931487295181786</c:v>
                </c:pt>
                <c:pt idx="8379">
                  <c:v>0.56320748447272828</c:v>
                </c:pt>
                <c:pt idx="8380">
                  <c:v>0.72809149726313416</c:v>
                </c:pt>
                <c:pt idx="8381">
                  <c:v>0.58115993224632512</c:v>
                </c:pt>
                <c:pt idx="8382">
                  <c:v>6.0494813052075269</c:v>
                </c:pt>
                <c:pt idx="8383">
                  <c:v>0.72223035445055517</c:v>
                </c:pt>
                <c:pt idx="8384">
                  <c:v>1.641083149735604</c:v>
                </c:pt>
                <c:pt idx="8385">
                  <c:v>0.87847102566615753</c:v>
                </c:pt>
                <c:pt idx="8386">
                  <c:v>1.0274178946053467</c:v>
                </c:pt>
                <c:pt idx="8387">
                  <c:v>1.2814601351477752</c:v>
                </c:pt>
                <c:pt idx="8388">
                  <c:v>1.9021555474019023</c:v>
                </c:pt>
                <c:pt idx="8389">
                  <c:v>0.9573230575638606</c:v>
                </c:pt>
                <c:pt idx="8390">
                  <c:v>3.3214158595840035</c:v>
                </c:pt>
                <c:pt idx="8391">
                  <c:v>1.8756325354350836</c:v>
                </c:pt>
                <c:pt idx="8392">
                  <c:v>0.82817113861817959</c:v>
                </c:pt>
                <c:pt idx="8393">
                  <c:v>1.7878135621079378</c:v>
                </c:pt>
                <c:pt idx="8394">
                  <c:v>0.66171468937398226</c:v>
                </c:pt>
                <c:pt idx="8395">
                  <c:v>1.3134399590835557</c:v>
                </c:pt>
                <c:pt idx="8396">
                  <c:v>4.6334662290276158</c:v>
                </c:pt>
                <c:pt idx="8397">
                  <c:v>1.1110685477806639</c:v>
                </c:pt>
                <c:pt idx="8398">
                  <c:v>1.0221621288667995</c:v>
                </c:pt>
                <c:pt idx="8399">
                  <c:v>1.4025704972256443</c:v>
                </c:pt>
                <c:pt idx="8400">
                  <c:v>0.60096712505457517</c:v>
                </c:pt>
                <c:pt idx="8401">
                  <c:v>1.5347112421560893</c:v>
                </c:pt>
                <c:pt idx="8402">
                  <c:v>1.8955674515292045</c:v>
                </c:pt>
                <c:pt idx="8403">
                  <c:v>0.61483882306489468</c:v>
                </c:pt>
                <c:pt idx="8404">
                  <c:v>1.5340138998872785</c:v>
                </c:pt>
                <c:pt idx="8405">
                  <c:v>1.6055050605810217</c:v>
                </c:pt>
                <c:pt idx="8406">
                  <c:v>2.1321627318910985</c:v>
                </c:pt>
                <c:pt idx="8407">
                  <c:v>1.1979336169393173</c:v>
                </c:pt>
                <c:pt idx="8408">
                  <c:v>0.93029453402059625</c:v>
                </c:pt>
                <c:pt idx="8409">
                  <c:v>2.1084890866412889</c:v>
                </c:pt>
                <c:pt idx="8410">
                  <c:v>0.5790924433309953</c:v>
                </c:pt>
                <c:pt idx="8411">
                  <c:v>2.3140377359873958</c:v>
                </c:pt>
                <c:pt idx="8412">
                  <c:v>0.89290415648318222</c:v>
                </c:pt>
                <c:pt idx="8413">
                  <c:v>0.93152378165157801</c:v>
                </c:pt>
                <c:pt idx="8414">
                  <c:v>2.0001196384863613</c:v>
                </c:pt>
                <c:pt idx="8415">
                  <c:v>1.068139214958961</c:v>
                </c:pt>
                <c:pt idx="8416">
                  <c:v>2.0145551230198047</c:v>
                </c:pt>
                <c:pt idx="8417">
                  <c:v>1.6934054990381873</c:v>
                </c:pt>
                <c:pt idx="8418">
                  <c:v>1.3031210058115628</c:v>
                </c:pt>
                <c:pt idx="8419">
                  <c:v>3.916770007535554</c:v>
                </c:pt>
                <c:pt idx="8420">
                  <c:v>0.47812286561523809</c:v>
                </c:pt>
                <c:pt idx="8421">
                  <c:v>5.2207255903447445</c:v>
                </c:pt>
                <c:pt idx="8422">
                  <c:v>1.2103596795926654</c:v>
                </c:pt>
                <c:pt idx="8423">
                  <c:v>0.84024465399744686</c:v>
                </c:pt>
                <c:pt idx="8424">
                  <c:v>0.89161496093746528</c:v>
                </c:pt>
                <c:pt idx="8425">
                  <c:v>0.57479892071030025</c:v>
                </c:pt>
                <c:pt idx="8426">
                  <c:v>0.30289756316379651</c:v>
                </c:pt>
                <c:pt idx="8427">
                  <c:v>0.97579810458927008</c:v>
                </c:pt>
                <c:pt idx="8428">
                  <c:v>1.9246407831998333</c:v>
                </c:pt>
                <c:pt idx="8429">
                  <c:v>0.49806886271356565</c:v>
                </c:pt>
                <c:pt idx="8430">
                  <c:v>0.90571490479998351</c:v>
                </c:pt>
                <c:pt idx="8431">
                  <c:v>2.7617273547325714</c:v>
                </c:pt>
                <c:pt idx="8432">
                  <c:v>1.1146508539544966</c:v>
                </c:pt>
                <c:pt idx="8433">
                  <c:v>0.84705022290890974</c:v>
                </c:pt>
                <c:pt idx="8434">
                  <c:v>1.0687478254474327</c:v>
                </c:pt>
                <c:pt idx="8435">
                  <c:v>0.90829832262652577</c:v>
                </c:pt>
                <c:pt idx="8436">
                  <c:v>0.48324586184284124</c:v>
                </c:pt>
                <c:pt idx="8437">
                  <c:v>0.44143815572287376</c:v>
                </c:pt>
                <c:pt idx="8438">
                  <c:v>1.4413367256092844</c:v>
                </c:pt>
                <c:pt idx="8439">
                  <c:v>2.2775263417564147</c:v>
                </c:pt>
                <c:pt idx="8440">
                  <c:v>1.6661282392493308</c:v>
                </c:pt>
                <c:pt idx="8441">
                  <c:v>0.96450419385246555</c:v>
                </c:pt>
                <c:pt idx="8442">
                  <c:v>1.6883488174435342</c:v>
                </c:pt>
                <c:pt idx="8443">
                  <c:v>1.7803687893835505</c:v>
                </c:pt>
                <c:pt idx="8444">
                  <c:v>0.30790014401619825</c:v>
                </c:pt>
                <c:pt idx="8445">
                  <c:v>0.81223857156687584</c:v>
                </c:pt>
                <c:pt idx="8446">
                  <c:v>3.3365709265821253</c:v>
                </c:pt>
                <c:pt idx="8447">
                  <c:v>1.2984900082219002</c:v>
                </c:pt>
                <c:pt idx="8448">
                  <c:v>1.6734921810904384</c:v>
                </c:pt>
                <c:pt idx="8449">
                  <c:v>1.3723209557328986</c:v>
                </c:pt>
                <c:pt idx="8450">
                  <c:v>3.4779048001245925</c:v>
                </c:pt>
                <c:pt idx="8451">
                  <c:v>1.7322799848986468</c:v>
                </c:pt>
                <c:pt idx="8452">
                  <c:v>1.5928741868203464</c:v>
                </c:pt>
                <c:pt idx="8453">
                  <c:v>1.3198759400977893</c:v>
                </c:pt>
                <c:pt idx="8454">
                  <c:v>2.1237755729478973</c:v>
                </c:pt>
                <c:pt idx="8455">
                  <c:v>0.44437174864664986</c:v>
                </c:pt>
                <c:pt idx="8456">
                  <c:v>1.9730391464253707</c:v>
                </c:pt>
                <c:pt idx="8457">
                  <c:v>1.7882213758673533</c:v>
                </c:pt>
                <c:pt idx="8458">
                  <c:v>1.6276473386270496</c:v>
                </c:pt>
                <c:pt idx="8459">
                  <c:v>1.304333486176221</c:v>
                </c:pt>
                <c:pt idx="8460">
                  <c:v>1.4641129369959718</c:v>
                </c:pt>
                <c:pt idx="8461">
                  <c:v>1.0624405401904038</c:v>
                </c:pt>
                <c:pt idx="8462">
                  <c:v>1.4497701848990225</c:v>
                </c:pt>
                <c:pt idx="8463">
                  <c:v>1.2855962842470827</c:v>
                </c:pt>
                <c:pt idx="8464">
                  <c:v>1.1482177576374963</c:v>
                </c:pt>
                <c:pt idx="8465">
                  <c:v>2.4381133009724452</c:v>
                </c:pt>
                <c:pt idx="8466">
                  <c:v>1.4414500845441311</c:v>
                </c:pt>
                <c:pt idx="8467">
                  <c:v>3.8961688154064622</c:v>
                </c:pt>
                <c:pt idx="8468">
                  <c:v>2.5035142993171511</c:v>
                </c:pt>
                <c:pt idx="8469">
                  <c:v>1.266839842521464</c:v>
                </c:pt>
                <c:pt idx="8470">
                  <c:v>1.5457603914523108</c:v>
                </c:pt>
                <c:pt idx="8471">
                  <c:v>2.4885625555486017</c:v>
                </c:pt>
                <c:pt idx="8472">
                  <c:v>1.1131996102049486</c:v>
                </c:pt>
                <c:pt idx="8473">
                  <c:v>1.8397164441415357</c:v>
                </c:pt>
                <c:pt idx="8474">
                  <c:v>2.7183032723068874</c:v>
                </c:pt>
                <c:pt idx="8475">
                  <c:v>1.207949912027545</c:v>
                </c:pt>
                <c:pt idx="8476">
                  <c:v>0.98691863038603356</c:v>
                </c:pt>
                <c:pt idx="8477">
                  <c:v>1.1739208388366171</c:v>
                </c:pt>
                <c:pt idx="8478">
                  <c:v>1.6991275571963496</c:v>
                </c:pt>
                <c:pt idx="8479">
                  <c:v>3.9604787754980628</c:v>
                </c:pt>
                <c:pt idx="8480">
                  <c:v>0.90968275427837975</c:v>
                </c:pt>
                <c:pt idx="8481">
                  <c:v>0.57760142700975226</c:v>
                </c:pt>
                <c:pt idx="8482">
                  <c:v>1.0889078687014304</c:v>
                </c:pt>
                <c:pt idx="8483">
                  <c:v>0.69948982296669882</c:v>
                </c:pt>
                <c:pt idx="8484">
                  <c:v>3.0213450010346468</c:v>
                </c:pt>
                <c:pt idx="8485">
                  <c:v>1.5529924701273445</c:v>
                </c:pt>
                <c:pt idx="8486">
                  <c:v>2.4339487703165714</c:v>
                </c:pt>
                <c:pt idx="8487">
                  <c:v>1.4527421688302069</c:v>
                </c:pt>
                <c:pt idx="8488">
                  <c:v>2.1619310163191865</c:v>
                </c:pt>
                <c:pt idx="8489">
                  <c:v>0.64446026775078047</c:v>
                </c:pt>
                <c:pt idx="8490">
                  <c:v>2.8633428389210827</c:v>
                </c:pt>
                <c:pt idx="8491">
                  <c:v>2.8913867421582036</c:v>
                </c:pt>
                <c:pt idx="8492">
                  <c:v>1.2368915339286477</c:v>
                </c:pt>
                <c:pt idx="8493">
                  <c:v>0.95449797230408417</c:v>
                </c:pt>
                <c:pt idx="8494">
                  <c:v>1.2879740943308255</c:v>
                </c:pt>
                <c:pt idx="8495">
                  <c:v>1.4020236062822009</c:v>
                </c:pt>
                <c:pt idx="8496">
                  <c:v>1.7808254092235851</c:v>
                </c:pt>
                <c:pt idx="8497">
                  <c:v>0.99269677890979635</c:v>
                </c:pt>
                <c:pt idx="8498">
                  <c:v>1.4069924059404824</c:v>
                </c:pt>
                <c:pt idx="8499">
                  <c:v>1.7084905457517134</c:v>
                </c:pt>
                <c:pt idx="8500">
                  <c:v>0.70979469844624166</c:v>
                </c:pt>
                <c:pt idx="8501">
                  <c:v>1.2332924410971806</c:v>
                </c:pt>
                <c:pt idx="8502">
                  <c:v>2.4990792223943923</c:v>
                </c:pt>
                <c:pt idx="8503">
                  <c:v>0.94501148275325542</c:v>
                </c:pt>
                <c:pt idx="8504">
                  <c:v>2.2164890215430009</c:v>
                </c:pt>
                <c:pt idx="8505">
                  <c:v>0.94854730749707328</c:v>
                </c:pt>
                <c:pt idx="8506">
                  <c:v>5.2396559349548957</c:v>
                </c:pt>
                <c:pt idx="8507">
                  <c:v>0.48243191976011834</c:v>
                </c:pt>
                <c:pt idx="8508">
                  <c:v>0.97704860550642603</c:v>
                </c:pt>
                <c:pt idx="8509">
                  <c:v>1.5025986900937087</c:v>
                </c:pt>
                <c:pt idx="8510">
                  <c:v>2.0799235587759419</c:v>
                </c:pt>
                <c:pt idx="8511">
                  <c:v>2.465563627375897</c:v>
                </c:pt>
                <c:pt idx="8512">
                  <c:v>0.84384037160701797</c:v>
                </c:pt>
                <c:pt idx="8513">
                  <c:v>3.0977261784888475</c:v>
                </c:pt>
                <c:pt idx="8514">
                  <c:v>0.44575516113068436</c:v>
                </c:pt>
                <c:pt idx="8515">
                  <c:v>3.3317842658800987</c:v>
                </c:pt>
                <c:pt idx="8516">
                  <c:v>0.33973309572807209</c:v>
                </c:pt>
                <c:pt idx="8517">
                  <c:v>1.7028417416900388</c:v>
                </c:pt>
                <c:pt idx="8518">
                  <c:v>1.3626240508401148</c:v>
                </c:pt>
                <c:pt idx="8519">
                  <c:v>0.97582313196660408</c:v>
                </c:pt>
                <c:pt idx="8520">
                  <c:v>3.7360440324806148</c:v>
                </c:pt>
                <c:pt idx="8521">
                  <c:v>0.49774749214234792</c:v>
                </c:pt>
                <c:pt idx="8522">
                  <c:v>3.9873280934765214</c:v>
                </c:pt>
                <c:pt idx="8523">
                  <c:v>1.2859930063256426</c:v>
                </c:pt>
                <c:pt idx="8524">
                  <c:v>6.33051394788128</c:v>
                </c:pt>
                <c:pt idx="8525">
                  <c:v>0.50547974514445815</c:v>
                </c:pt>
                <c:pt idx="8526">
                  <c:v>1.4808295127291959</c:v>
                </c:pt>
                <c:pt idx="8527">
                  <c:v>1.8640662259385934</c:v>
                </c:pt>
                <c:pt idx="8528">
                  <c:v>1.2203013776619906</c:v>
                </c:pt>
                <c:pt idx="8529">
                  <c:v>1.4872772740519751</c:v>
                </c:pt>
                <c:pt idx="8530">
                  <c:v>0.62578496942758632</c:v>
                </c:pt>
                <c:pt idx="8531">
                  <c:v>0.91721795444872045</c:v>
                </c:pt>
                <c:pt idx="8532">
                  <c:v>0.67994828944630314</c:v>
                </c:pt>
                <c:pt idx="8533">
                  <c:v>1.0860212861042724</c:v>
                </c:pt>
                <c:pt idx="8534">
                  <c:v>1.2732318689324229</c:v>
                </c:pt>
                <c:pt idx="8535">
                  <c:v>1.4468052464878256</c:v>
                </c:pt>
                <c:pt idx="8536">
                  <c:v>0.9380032059114527</c:v>
                </c:pt>
                <c:pt idx="8537">
                  <c:v>1.2816104123878886</c:v>
                </c:pt>
                <c:pt idx="8538">
                  <c:v>1.6852542154589951</c:v>
                </c:pt>
                <c:pt idx="8539">
                  <c:v>3.7883867061230179</c:v>
                </c:pt>
                <c:pt idx="8540">
                  <c:v>1.5636074851596655</c:v>
                </c:pt>
                <c:pt idx="8541">
                  <c:v>1.5504290165821353</c:v>
                </c:pt>
                <c:pt idx="8542">
                  <c:v>0.2769307185850105</c:v>
                </c:pt>
                <c:pt idx="8543">
                  <c:v>1.801380734091933</c:v>
                </c:pt>
                <c:pt idx="8544">
                  <c:v>1.3223885094958632</c:v>
                </c:pt>
                <c:pt idx="8545">
                  <c:v>1.2652296516040509</c:v>
                </c:pt>
                <c:pt idx="8546">
                  <c:v>0.80987794945546909</c:v>
                </c:pt>
                <c:pt idx="8547">
                  <c:v>1.4660591690535092</c:v>
                </c:pt>
                <c:pt idx="8548">
                  <c:v>1.3433763865027051</c:v>
                </c:pt>
                <c:pt idx="8549">
                  <c:v>4.8879584680322052</c:v>
                </c:pt>
                <c:pt idx="8550">
                  <c:v>2.5414890369978163</c:v>
                </c:pt>
                <c:pt idx="8551">
                  <c:v>2.9181388727814443</c:v>
                </c:pt>
                <c:pt idx="8552">
                  <c:v>1.8591938911951433</c:v>
                </c:pt>
                <c:pt idx="8553">
                  <c:v>0.65044972872384843</c:v>
                </c:pt>
                <c:pt idx="8554">
                  <c:v>0.8336304347498712</c:v>
                </c:pt>
                <c:pt idx="8555">
                  <c:v>2.9689224071871911</c:v>
                </c:pt>
                <c:pt idx="8556">
                  <c:v>0.91345186477393936</c:v>
                </c:pt>
                <c:pt idx="8557">
                  <c:v>1.5848000112583569</c:v>
                </c:pt>
                <c:pt idx="8558">
                  <c:v>3.8190672956330203</c:v>
                </c:pt>
                <c:pt idx="8559">
                  <c:v>2.1510162445607204</c:v>
                </c:pt>
                <c:pt idx="8560">
                  <c:v>1.2788313665856479</c:v>
                </c:pt>
                <c:pt idx="8561">
                  <c:v>1.0496601901618685</c:v>
                </c:pt>
                <c:pt idx="8562">
                  <c:v>0.92354138728947521</c:v>
                </c:pt>
                <c:pt idx="8563">
                  <c:v>2.5436131644495648</c:v>
                </c:pt>
                <c:pt idx="8564">
                  <c:v>3.3426850447611991</c:v>
                </c:pt>
                <c:pt idx="8565">
                  <c:v>3.1666493453501143</c:v>
                </c:pt>
                <c:pt idx="8566">
                  <c:v>2.0155186775124938</c:v>
                </c:pt>
                <c:pt idx="8567">
                  <c:v>2.436019423439677</c:v>
                </c:pt>
                <c:pt idx="8568">
                  <c:v>1.5884102916178446</c:v>
                </c:pt>
                <c:pt idx="8569">
                  <c:v>0.65480528965049478</c:v>
                </c:pt>
                <c:pt idx="8570">
                  <c:v>0.87743555776367177</c:v>
                </c:pt>
                <c:pt idx="8571">
                  <c:v>1.0523708153061668</c:v>
                </c:pt>
                <c:pt idx="8572">
                  <c:v>1.6486995946682266</c:v>
                </c:pt>
                <c:pt idx="8573">
                  <c:v>3.3491807014740012</c:v>
                </c:pt>
                <c:pt idx="8574">
                  <c:v>0.7343248223102069</c:v>
                </c:pt>
                <c:pt idx="8575">
                  <c:v>3.9527252496121066</c:v>
                </c:pt>
                <c:pt idx="8576">
                  <c:v>0.31183564674170622</c:v>
                </c:pt>
                <c:pt idx="8577">
                  <c:v>0.95329984337072149</c:v>
                </c:pt>
                <c:pt idx="8578">
                  <c:v>0.79041294811725715</c:v>
                </c:pt>
                <c:pt idx="8579">
                  <c:v>3.2029377072638643</c:v>
                </c:pt>
                <c:pt idx="8580">
                  <c:v>0.60013122798933294</c:v>
                </c:pt>
                <c:pt idx="8581">
                  <c:v>1.0218767821381689</c:v>
                </c:pt>
                <c:pt idx="8582">
                  <c:v>0.94894780521242272</c:v>
                </c:pt>
                <c:pt idx="8583">
                  <c:v>1.5565792108737895</c:v>
                </c:pt>
                <c:pt idx="8584">
                  <c:v>2.0880316578240961</c:v>
                </c:pt>
                <c:pt idx="8585">
                  <c:v>0.32778005240204838</c:v>
                </c:pt>
                <c:pt idx="8586">
                  <c:v>1.3588876478703515</c:v>
                </c:pt>
                <c:pt idx="8587">
                  <c:v>1.4427797608981949</c:v>
                </c:pt>
                <c:pt idx="8588">
                  <c:v>1.793570126344052</c:v>
                </c:pt>
                <c:pt idx="8589">
                  <c:v>1.2073549118148368</c:v>
                </c:pt>
                <c:pt idx="8590">
                  <c:v>1.3494534948395676</c:v>
                </c:pt>
                <c:pt idx="8591">
                  <c:v>0.62658485550783038</c:v>
                </c:pt>
                <c:pt idx="8592">
                  <c:v>3.2493050382651156</c:v>
                </c:pt>
                <c:pt idx="8593">
                  <c:v>0.76654153981843132</c:v>
                </c:pt>
                <c:pt idx="8594">
                  <c:v>0.59226429598065755</c:v>
                </c:pt>
                <c:pt idx="8595">
                  <c:v>1.157880882133536</c:v>
                </c:pt>
                <c:pt idx="8596">
                  <c:v>7.0071657745692901</c:v>
                </c:pt>
                <c:pt idx="8597">
                  <c:v>0.71798354158783961</c:v>
                </c:pt>
                <c:pt idx="8598">
                  <c:v>1.3771599576668074</c:v>
                </c:pt>
                <c:pt idx="8599">
                  <c:v>1.0191975121223771</c:v>
                </c:pt>
                <c:pt idx="8600">
                  <c:v>1.1540812413610619</c:v>
                </c:pt>
                <c:pt idx="8601">
                  <c:v>1.009038274974986</c:v>
                </c:pt>
                <c:pt idx="8602">
                  <c:v>0.51884539161199039</c:v>
                </c:pt>
                <c:pt idx="8603">
                  <c:v>1.2697216481332054</c:v>
                </c:pt>
                <c:pt idx="8604">
                  <c:v>2.5767107097443147</c:v>
                </c:pt>
                <c:pt idx="8605">
                  <c:v>0.48643648611126983</c:v>
                </c:pt>
                <c:pt idx="8606">
                  <c:v>1.7227409604755994</c:v>
                </c:pt>
                <c:pt idx="8607">
                  <c:v>2.25311709463737</c:v>
                </c:pt>
                <c:pt idx="8608">
                  <c:v>1.1322147531920144</c:v>
                </c:pt>
                <c:pt idx="8609">
                  <c:v>3.9098734904428367</c:v>
                </c:pt>
                <c:pt idx="8610">
                  <c:v>2.1903730605045371</c:v>
                </c:pt>
                <c:pt idx="8611">
                  <c:v>0.78901302680329743</c:v>
                </c:pt>
                <c:pt idx="8612">
                  <c:v>1.5217587338180465</c:v>
                </c:pt>
                <c:pt idx="8613">
                  <c:v>1.0976178485801424</c:v>
                </c:pt>
                <c:pt idx="8614">
                  <c:v>0.94714673545303851</c:v>
                </c:pt>
                <c:pt idx="8615">
                  <c:v>3.1068304593767757</c:v>
                </c:pt>
                <c:pt idx="8616">
                  <c:v>1.1080310019147654</c:v>
                </c:pt>
                <c:pt idx="8617">
                  <c:v>0.75892800612300171</c:v>
                </c:pt>
                <c:pt idx="8618">
                  <c:v>2.3014544966107691</c:v>
                </c:pt>
                <c:pt idx="8619">
                  <c:v>5.0903122600211494</c:v>
                </c:pt>
                <c:pt idx="8620">
                  <c:v>0.68063834993115924</c:v>
                </c:pt>
                <c:pt idx="8621">
                  <c:v>3.5020338391831776</c:v>
                </c:pt>
                <c:pt idx="8622">
                  <c:v>4.4551000388009347</c:v>
                </c:pt>
                <c:pt idx="8623">
                  <c:v>0.87261624480789213</c:v>
                </c:pt>
                <c:pt idx="8624">
                  <c:v>2.1726932622716459</c:v>
                </c:pt>
                <c:pt idx="8625">
                  <c:v>1.4003145462958213</c:v>
                </c:pt>
                <c:pt idx="8626">
                  <c:v>1.0215165762058085</c:v>
                </c:pt>
                <c:pt idx="8627">
                  <c:v>1.6747723581248648</c:v>
                </c:pt>
                <c:pt idx="8628">
                  <c:v>6.1868715630507332</c:v>
                </c:pt>
                <c:pt idx="8629">
                  <c:v>1.6233545451416909</c:v>
                </c:pt>
                <c:pt idx="8630">
                  <c:v>1.6222189352900918</c:v>
                </c:pt>
                <c:pt idx="8631">
                  <c:v>1.091693272316099</c:v>
                </c:pt>
                <c:pt idx="8632">
                  <c:v>3.0892667833344443</c:v>
                </c:pt>
                <c:pt idx="8633">
                  <c:v>2.1696032405265417</c:v>
                </c:pt>
                <c:pt idx="8634">
                  <c:v>0.86137455947945896</c:v>
                </c:pt>
                <c:pt idx="8635">
                  <c:v>2.1188065627917947</c:v>
                </c:pt>
                <c:pt idx="8636">
                  <c:v>0.46060500718046044</c:v>
                </c:pt>
                <c:pt idx="8637">
                  <c:v>3.2324791939150148</c:v>
                </c:pt>
                <c:pt idx="8638">
                  <c:v>3.27689413699914</c:v>
                </c:pt>
                <c:pt idx="8639">
                  <c:v>1.6996383586222628</c:v>
                </c:pt>
                <c:pt idx="8640">
                  <c:v>1.2163460276549711</c:v>
                </c:pt>
                <c:pt idx="8641">
                  <c:v>1.2802995834235702</c:v>
                </c:pt>
                <c:pt idx="8642">
                  <c:v>1.3212321296285359</c:v>
                </c:pt>
                <c:pt idx="8643">
                  <c:v>1.3578074758201586</c:v>
                </c:pt>
                <c:pt idx="8644">
                  <c:v>0.83671023030475178</c:v>
                </c:pt>
                <c:pt idx="8645">
                  <c:v>1.5402179228985897</c:v>
                </c:pt>
                <c:pt idx="8646">
                  <c:v>10.017891256932637</c:v>
                </c:pt>
                <c:pt idx="8647">
                  <c:v>1.8147565508534018</c:v>
                </c:pt>
                <c:pt idx="8648">
                  <c:v>2.6856945534518921</c:v>
                </c:pt>
                <c:pt idx="8649">
                  <c:v>0.6326154306546069</c:v>
                </c:pt>
                <c:pt idx="8650">
                  <c:v>1.2493112856033532</c:v>
                </c:pt>
                <c:pt idx="8651">
                  <c:v>1.5097481139106057</c:v>
                </c:pt>
                <c:pt idx="8652">
                  <c:v>2.412258999948599</c:v>
                </c:pt>
                <c:pt idx="8653">
                  <c:v>0.84776237683308198</c:v>
                </c:pt>
                <c:pt idx="8654">
                  <c:v>1.9981248144526358</c:v>
                </c:pt>
                <c:pt idx="8655">
                  <c:v>1.2628599681149635</c:v>
                </c:pt>
                <c:pt idx="8656">
                  <c:v>0.56721899253437036</c:v>
                </c:pt>
                <c:pt idx="8657">
                  <c:v>1.2408193872937143</c:v>
                </c:pt>
                <c:pt idx="8658">
                  <c:v>2.3566000002072678</c:v>
                </c:pt>
                <c:pt idx="8659">
                  <c:v>2.2793221526398386</c:v>
                </c:pt>
                <c:pt idx="8660">
                  <c:v>4.105809390757952</c:v>
                </c:pt>
                <c:pt idx="8661">
                  <c:v>3.0156776420498006</c:v>
                </c:pt>
                <c:pt idx="8662">
                  <c:v>0.9016989276245716</c:v>
                </c:pt>
                <c:pt idx="8663">
                  <c:v>1.516499284121015</c:v>
                </c:pt>
                <c:pt idx="8664">
                  <c:v>0.84489936113745823</c:v>
                </c:pt>
                <c:pt idx="8665">
                  <c:v>1.4571217226718356</c:v>
                </c:pt>
                <c:pt idx="8666">
                  <c:v>2.383363323306495</c:v>
                </c:pt>
                <c:pt idx="8667">
                  <c:v>3.3206151182505548</c:v>
                </c:pt>
                <c:pt idx="8668">
                  <c:v>0.21756749242631584</c:v>
                </c:pt>
                <c:pt idx="8669">
                  <c:v>1.4628678082125486</c:v>
                </c:pt>
                <c:pt idx="8670">
                  <c:v>2.5121278144485726</c:v>
                </c:pt>
                <c:pt idx="8671">
                  <c:v>1.7832061161732549</c:v>
                </c:pt>
                <c:pt idx="8672">
                  <c:v>0.75989817839648954</c:v>
                </c:pt>
                <c:pt idx="8673">
                  <c:v>1.2944068236521564</c:v>
                </c:pt>
                <c:pt idx="8674">
                  <c:v>1.2459557138573563</c:v>
                </c:pt>
                <c:pt idx="8675">
                  <c:v>2.6152108178812772</c:v>
                </c:pt>
                <c:pt idx="8676">
                  <c:v>2.2475803015745139</c:v>
                </c:pt>
                <c:pt idx="8677">
                  <c:v>2.9674386637699057</c:v>
                </c:pt>
                <c:pt idx="8678">
                  <c:v>1.7536797784992422</c:v>
                </c:pt>
                <c:pt idx="8679">
                  <c:v>1.4003851539375272</c:v>
                </c:pt>
                <c:pt idx="8680">
                  <c:v>1.1952848581764381</c:v>
                </c:pt>
                <c:pt idx="8681">
                  <c:v>3.7071793802104653</c:v>
                </c:pt>
                <c:pt idx="8682">
                  <c:v>1.8183193863100897</c:v>
                </c:pt>
                <c:pt idx="8683">
                  <c:v>4.3718025716984634</c:v>
                </c:pt>
                <c:pt idx="8684">
                  <c:v>0.78989876192650121</c:v>
                </c:pt>
                <c:pt idx="8685">
                  <c:v>0.68579141784250175</c:v>
                </c:pt>
                <c:pt idx="8686">
                  <c:v>1.7556870653424439</c:v>
                </c:pt>
                <c:pt idx="8687">
                  <c:v>0.98960801745756366</c:v>
                </c:pt>
                <c:pt idx="8688">
                  <c:v>1.2720483831104983</c:v>
                </c:pt>
                <c:pt idx="8689">
                  <c:v>2.8526692814543995</c:v>
                </c:pt>
                <c:pt idx="8690">
                  <c:v>0.64456615515963533</c:v>
                </c:pt>
                <c:pt idx="8691">
                  <c:v>5.1480022222524706</c:v>
                </c:pt>
                <c:pt idx="8692">
                  <c:v>1.1602074851283564</c:v>
                </c:pt>
                <c:pt idx="8693">
                  <c:v>1.1343775050413778</c:v>
                </c:pt>
                <c:pt idx="8694">
                  <c:v>1.1982926332615069</c:v>
                </c:pt>
                <c:pt idx="8695">
                  <c:v>4.3480286733462865</c:v>
                </c:pt>
                <c:pt idx="8696">
                  <c:v>3.0643213558756917</c:v>
                </c:pt>
                <c:pt idx="8697">
                  <c:v>1.3477562928512028</c:v>
                </c:pt>
                <c:pt idx="8698">
                  <c:v>0.74793933088258324</c:v>
                </c:pt>
                <c:pt idx="8699">
                  <c:v>0.81735255433869947</c:v>
                </c:pt>
                <c:pt idx="8700">
                  <c:v>1.1020867877088234</c:v>
                </c:pt>
                <c:pt idx="8701">
                  <c:v>1.3017766323667121</c:v>
                </c:pt>
                <c:pt idx="8702">
                  <c:v>1.9456185433628816</c:v>
                </c:pt>
                <c:pt idx="8703">
                  <c:v>2.2464994335840065</c:v>
                </c:pt>
                <c:pt idx="8704">
                  <c:v>2.6280186407794814</c:v>
                </c:pt>
                <c:pt idx="8705">
                  <c:v>3.642543759575041</c:v>
                </c:pt>
                <c:pt idx="8706">
                  <c:v>2.0189574672894111</c:v>
                </c:pt>
                <c:pt idx="8707">
                  <c:v>3.1940811370538644</c:v>
                </c:pt>
                <c:pt idx="8708">
                  <c:v>1.2330059049009068</c:v>
                </c:pt>
                <c:pt idx="8709">
                  <c:v>1.0068856868625358</c:v>
                </c:pt>
                <c:pt idx="8710">
                  <c:v>0.84988847130794942</c:v>
                </c:pt>
                <c:pt idx="8711">
                  <c:v>1.4640894987521749</c:v>
                </c:pt>
                <c:pt idx="8712">
                  <c:v>2.8267900291294064</c:v>
                </c:pt>
                <c:pt idx="8713">
                  <c:v>2.9956196189013871</c:v>
                </c:pt>
                <c:pt idx="8714">
                  <c:v>2.3614732043621842</c:v>
                </c:pt>
                <c:pt idx="8715">
                  <c:v>0.65301294288690859</c:v>
                </c:pt>
                <c:pt idx="8716">
                  <c:v>2.1935785483944636</c:v>
                </c:pt>
                <c:pt idx="8717">
                  <c:v>0.62659807782399646</c:v>
                </c:pt>
                <c:pt idx="8718">
                  <c:v>1.0864966499893596</c:v>
                </c:pt>
                <c:pt idx="8719">
                  <c:v>0.95901845476962821</c:v>
                </c:pt>
                <c:pt idx="8720">
                  <c:v>1.3943315699996892</c:v>
                </c:pt>
                <c:pt idx="8721">
                  <c:v>1.4951547617764218</c:v>
                </c:pt>
                <c:pt idx="8722">
                  <c:v>5.4465066875283785</c:v>
                </c:pt>
                <c:pt idx="8723">
                  <c:v>1.545273909011416</c:v>
                </c:pt>
                <c:pt idx="8724">
                  <c:v>0.7553410097843517</c:v>
                </c:pt>
                <c:pt idx="8725">
                  <c:v>0.82947435400669134</c:v>
                </c:pt>
                <c:pt idx="8726">
                  <c:v>2.6734303894771632</c:v>
                </c:pt>
                <c:pt idx="8727">
                  <c:v>3.0959526210807877</c:v>
                </c:pt>
                <c:pt idx="8728">
                  <c:v>1.1245181646473958</c:v>
                </c:pt>
                <c:pt idx="8729">
                  <c:v>1.9869820677717702</c:v>
                </c:pt>
                <c:pt idx="8730">
                  <c:v>1.0387452763047116</c:v>
                </c:pt>
                <c:pt idx="8731">
                  <c:v>10.028437035712374</c:v>
                </c:pt>
                <c:pt idx="8732">
                  <c:v>1.6907393155265318</c:v>
                </c:pt>
                <c:pt idx="8733">
                  <c:v>1.8156811473972179</c:v>
                </c:pt>
                <c:pt idx="8734">
                  <c:v>0.76830024680058151</c:v>
                </c:pt>
                <c:pt idx="8735">
                  <c:v>1.1632746261104328</c:v>
                </c:pt>
                <c:pt idx="8736">
                  <c:v>4.7659774781191313</c:v>
                </c:pt>
                <c:pt idx="8737">
                  <c:v>1.2858000565540131</c:v>
                </c:pt>
                <c:pt idx="8738">
                  <c:v>0.85538440465166832</c:v>
                </c:pt>
                <c:pt idx="8739">
                  <c:v>1.1953300941569354</c:v>
                </c:pt>
                <c:pt idx="8740">
                  <c:v>2.0588763909138481</c:v>
                </c:pt>
                <c:pt idx="8741">
                  <c:v>2.3942760390679929</c:v>
                </c:pt>
                <c:pt idx="8742">
                  <c:v>1.187139255374136</c:v>
                </c:pt>
                <c:pt idx="8743">
                  <c:v>3.7101137558795307</c:v>
                </c:pt>
                <c:pt idx="8744">
                  <c:v>0.73520968479820736</c:v>
                </c:pt>
                <c:pt idx="8745">
                  <c:v>0.93943872010757057</c:v>
                </c:pt>
                <c:pt idx="8746">
                  <c:v>1.2065793265836209</c:v>
                </c:pt>
                <c:pt idx="8747">
                  <c:v>0.35934870577695432</c:v>
                </c:pt>
                <c:pt idx="8748">
                  <c:v>1.0214270734416306</c:v>
                </c:pt>
                <c:pt idx="8749">
                  <c:v>0.54232250729103815</c:v>
                </c:pt>
                <c:pt idx="8750">
                  <c:v>2.7719013072391743</c:v>
                </c:pt>
                <c:pt idx="8751">
                  <c:v>1.040473232544147</c:v>
                </c:pt>
                <c:pt idx="8752">
                  <c:v>0.8588525654249034</c:v>
                </c:pt>
                <c:pt idx="8753">
                  <c:v>1.5978389889070232</c:v>
                </c:pt>
                <c:pt idx="8754">
                  <c:v>4.6950098020813424</c:v>
                </c:pt>
                <c:pt idx="8755">
                  <c:v>0.7668346810651705</c:v>
                </c:pt>
                <c:pt idx="8756">
                  <c:v>1.42638589725983</c:v>
                </c:pt>
                <c:pt idx="8757">
                  <c:v>0.89578634123899104</c:v>
                </c:pt>
                <c:pt idx="8758">
                  <c:v>3.6447255967943795</c:v>
                </c:pt>
                <c:pt idx="8759">
                  <c:v>1.5642950888643046</c:v>
                </c:pt>
                <c:pt idx="8760">
                  <c:v>3.9019427013874166</c:v>
                </c:pt>
                <c:pt idx="8761">
                  <c:v>0.85377831347024391</c:v>
                </c:pt>
                <c:pt idx="8762">
                  <c:v>1.6663135636931463</c:v>
                </c:pt>
                <c:pt idx="8763">
                  <c:v>2.0700654895960544</c:v>
                </c:pt>
                <c:pt idx="8764">
                  <c:v>1.3211327857860966</c:v>
                </c:pt>
                <c:pt idx="8765">
                  <c:v>1.7875431534035069</c:v>
                </c:pt>
                <c:pt idx="8766">
                  <c:v>2.7338431468021045</c:v>
                </c:pt>
                <c:pt idx="8767">
                  <c:v>2.3232111849259041</c:v>
                </c:pt>
                <c:pt idx="8768">
                  <c:v>1.1787829520539688</c:v>
                </c:pt>
                <c:pt idx="8769">
                  <c:v>2.9290194694536789</c:v>
                </c:pt>
                <c:pt idx="8770">
                  <c:v>1.1205432638032278</c:v>
                </c:pt>
                <c:pt idx="8771">
                  <c:v>2.7179039858343903</c:v>
                </c:pt>
                <c:pt idx="8772">
                  <c:v>1.6558058990371041</c:v>
                </c:pt>
                <c:pt idx="8773">
                  <c:v>2.0861409089886545</c:v>
                </c:pt>
                <c:pt idx="8774">
                  <c:v>3.1972251873148827</c:v>
                </c:pt>
                <c:pt idx="8775">
                  <c:v>0.83212827016017088</c:v>
                </c:pt>
                <c:pt idx="8776">
                  <c:v>2.8105538310589018</c:v>
                </c:pt>
                <c:pt idx="8777">
                  <c:v>1.113141490341151</c:v>
                </c:pt>
                <c:pt idx="8778">
                  <c:v>1.4289993162818881</c:v>
                </c:pt>
                <c:pt idx="8779">
                  <c:v>1.5152549957988988</c:v>
                </c:pt>
                <c:pt idx="8780">
                  <c:v>0.96156506276908293</c:v>
                </c:pt>
                <c:pt idx="8781">
                  <c:v>1.4427918299000511</c:v>
                </c:pt>
                <c:pt idx="8782">
                  <c:v>1.268018013943125</c:v>
                </c:pt>
                <c:pt idx="8783">
                  <c:v>0.21768164796690562</c:v>
                </c:pt>
                <c:pt idx="8784">
                  <c:v>2.8681856627057747</c:v>
                </c:pt>
                <c:pt idx="8785">
                  <c:v>2.5338154876095902</c:v>
                </c:pt>
                <c:pt idx="8786">
                  <c:v>1.9918653627311493</c:v>
                </c:pt>
                <c:pt idx="8787">
                  <c:v>1.3371753365001564</c:v>
                </c:pt>
                <c:pt idx="8788">
                  <c:v>0.89314707792195036</c:v>
                </c:pt>
                <c:pt idx="8789">
                  <c:v>1.9803343528505095</c:v>
                </c:pt>
                <c:pt idx="8790">
                  <c:v>1.1733320246743089</c:v>
                </c:pt>
                <c:pt idx="8791">
                  <c:v>1.531324277728128</c:v>
                </c:pt>
                <c:pt idx="8792">
                  <c:v>3.3871670740638926</c:v>
                </c:pt>
                <c:pt idx="8793">
                  <c:v>0.43261469750967951</c:v>
                </c:pt>
                <c:pt idx="8794">
                  <c:v>2.3125797767967993</c:v>
                </c:pt>
                <c:pt idx="8795">
                  <c:v>2.9858755729201842</c:v>
                </c:pt>
                <c:pt idx="8796">
                  <c:v>1.1266900813644751</c:v>
                </c:pt>
                <c:pt idx="8797">
                  <c:v>2.8190136938061467</c:v>
                </c:pt>
                <c:pt idx="8798">
                  <c:v>1.8873784209877325</c:v>
                </c:pt>
                <c:pt idx="8799">
                  <c:v>1.3623903190506521</c:v>
                </c:pt>
                <c:pt idx="8800">
                  <c:v>0.96799889582141641</c:v>
                </c:pt>
                <c:pt idx="8801">
                  <c:v>1.7463442581590256</c:v>
                </c:pt>
                <c:pt idx="8802">
                  <c:v>1.1265289028892862</c:v>
                </c:pt>
                <c:pt idx="8803">
                  <c:v>6.5709442690617292</c:v>
                </c:pt>
                <c:pt idx="8804">
                  <c:v>2.262474083853069</c:v>
                </c:pt>
                <c:pt idx="8805">
                  <c:v>1.7042580303402042</c:v>
                </c:pt>
                <c:pt idx="8806">
                  <c:v>0.88311978530986268</c:v>
                </c:pt>
                <c:pt idx="8807">
                  <c:v>0.54602806162866169</c:v>
                </c:pt>
                <c:pt idx="8808">
                  <c:v>0.97763985417290844</c:v>
                </c:pt>
                <c:pt idx="8809">
                  <c:v>2.1957363824881164</c:v>
                </c:pt>
                <c:pt idx="8810">
                  <c:v>2.1890511415235552</c:v>
                </c:pt>
                <c:pt idx="8811">
                  <c:v>1.4093702378907513</c:v>
                </c:pt>
                <c:pt idx="8812">
                  <c:v>1.2315640360256057</c:v>
                </c:pt>
                <c:pt idx="8813">
                  <c:v>4.7674662235815628</c:v>
                </c:pt>
                <c:pt idx="8814">
                  <c:v>1.1443787463125343</c:v>
                </c:pt>
                <c:pt idx="8815">
                  <c:v>0.85951984629308487</c:v>
                </c:pt>
                <c:pt idx="8816">
                  <c:v>1.4211149695986551</c:v>
                </c:pt>
                <c:pt idx="8817">
                  <c:v>0.61694356495087976</c:v>
                </c:pt>
                <c:pt idx="8818">
                  <c:v>1.9005552309658031</c:v>
                </c:pt>
                <c:pt idx="8819">
                  <c:v>1.2399278126240296</c:v>
                </c:pt>
                <c:pt idx="8820">
                  <c:v>1.3623675936331283</c:v>
                </c:pt>
                <c:pt idx="8821">
                  <c:v>0.67329379367980624</c:v>
                </c:pt>
                <c:pt idx="8822">
                  <c:v>1.6786358551312317</c:v>
                </c:pt>
                <c:pt idx="8823">
                  <c:v>0.88453802083642896</c:v>
                </c:pt>
                <c:pt idx="8824">
                  <c:v>1.1662991244857062</c:v>
                </c:pt>
                <c:pt idx="8825">
                  <c:v>1.2961426030715482</c:v>
                </c:pt>
                <c:pt idx="8826">
                  <c:v>0.50571421518736448</c:v>
                </c:pt>
                <c:pt idx="8827">
                  <c:v>1.5201359680517874</c:v>
                </c:pt>
                <c:pt idx="8828">
                  <c:v>2.5861937989465433</c:v>
                </c:pt>
                <c:pt idx="8829">
                  <c:v>1.5061528774623445</c:v>
                </c:pt>
                <c:pt idx="8830">
                  <c:v>4.3529953046281635</c:v>
                </c:pt>
                <c:pt idx="8831">
                  <c:v>0.60018486193391229</c:v>
                </c:pt>
                <c:pt idx="8832">
                  <c:v>1.9062981892838551</c:v>
                </c:pt>
                <c:pt idx="8833">
                  <c:v>0.78334774801616591</c:v>
                </c:pt>
                <c:pt idx="8834">
                  <c:v>0.24156583061072212</c:v>
                </c:pt>
                <c:pt idx="8835">
                  <c:v>1.1535394273010497</c:v>
                </c:pt>
                <c:pt idx="8836">
                  <c:v>2.2398177366948095</c:v>
                </c:pt>
                <c:pt idx="8837">
                  <c:v>0.8211831108058969</c:v>
                </c:pt>
                <c:pt idx="8838">
                  <c:v>2.0224816517403497</c:v>
                </c:pt>
                <c:pt idx="8839">
                  <c:v>2.0270275177059087</c:v>
                </c:pt>
                <c:pt idx="8840">
                  <c:v>1.5060158016563721</c:v>
                </c:pt>
                <c:pt idx="8841">
                  <c:v>3.4167727887234554</c:v>
                </c:pt>
                <c:pt idx="8842">
                  <c:v>1.9001513034487458</c:v>
                </c:pt>
                <c:pt idx="8843">
                  <c:v>1.7269484967457818</c:v>
                </c:pt>
                <c:pt idx="8844">
                  <c:v>0.86650570081881517</c:v>
                </c:pt>
                <c:pt idx="8845">
                  <c:v>3.1655541187722354</c:v>
                </c:pt>
                <c:pt idx="8846">
                  <c:v>1.4215828190889173</c:v>
                </c:pt>
                <c:pt idx="8847">
                  <c:v>1.2835006260931203</c:v>
                </c:pt>
                <c:pt idx="8848">
                  <c:v>0.96999612665643586</c:v>
                </c:pt>
                <c:pt idx="8849">
                  <c:v>2.1791903517555529</c:v>
                </c:pt>
                <c:pt idx="8850">
                  <c:v>1.6105610439594495</c:v>
                </c:pt>
                <c:pt idx="8851">
                  <c:v>1.2797863928888613</c:v>
                </c:pt>
                <c:pt idx="8852">
                  <c:v>0.73078893045738791</c:v>
                </c:pt>
                <c:pt idx="8853">
                  <c:v>1.4448443847105712</c:v>
                </c:pt>
                <c:pt idx="8854">
                  <c:v>0.73398302187850883</c:v>
                </c:pt>
                <c:pt idx="8855">
                  <c:v>1.0499254482663194</c:v>
                </c:pt>
                <c:pt idx="8856">
                  <c:v>2.8836460433977131</c:v>
                </c:pt>
                <c:pt idx="8857">
                  <c:v>1.6171685858532223</c:v>
                </c:pt>
                <c:pt idx="8858">
                  <c:v>0.71688763494898822</c:v>
                </c:pt>
                <c:pt idx="8859">
                  <c:v>2.3193918111863789</c:v>
                </c:pt>
                <c:pt idx="8860">
                  <c:v>2.4273978232975821</c:v>
                </c:pt>
                <c:pt idx="8861">
                  <c:v>1.8438306772938975</c:v>
                </c:pt>
                <c:pt idx="8862">
                  <c:v>0.7764271794677674</c:v>
                </c:pt>
                <c:pt idx="8863">
                  <c:v>1.9488545789566953</c:v>
                </c:pt>
                <c:pt idx="8864">
                  <c:v>1.3648608545034697</c:v>
                </c:pt>
                <c:pt idx="8865">
                  <c:v>1.1757254201139133</c:v>
                </c:pt>
                <c:pt idx="8866">
                  <c:v>0.81900854807503687</c:v>
                </c:pt>
                <c:pt idx="8867">
                  <c:v>0.79768974046681262</c:v>
                </c:pt>
                <c:pt idx="8868">
                  <c:v>3.9690179850378113</c:v>
                </c:pt>
                <c:pt idx="8869">
                  <c:v>1.1573285662241481</c:v>
                </c:pt>
                <c:pt idx="8870">
                  <c:v>0.7989655740913395</c:v>
                </c:pt>
                <c:pt idx="8871">
                  <c:v>1.3623987231801487</c:v>
                </c:pt>
                <c:pt idx="8872">
                  <c:v>3.415534251203622</c:v>
                </c:pt>
                <c:pt idx="8873">
                  <c:v>#N/A</c:v>
                </c:pt>
                <c:pt idx="8874">
                  <c:v>3.6429495064898143</c:v>
                </c:pt>
                <c:pt idx="8875">
                  <c:v>5.4973166054314415</c:v>
                </c:pt>
                <c:pt idx="8876">
                  <c:v>1.7817482783608072</c:v>
                </c:pt>
                <c:pt idx="8877">
                  <c:v>2.9334348142574544</c:v>
                </c:pt>
                <c:pt idx="8878">
                  <c:v>3.8743423678720821</c:v>
                </c:pt>
                <c:pt idx="8879">
                  <c:v>5.2630115462439511</c:v>
                </c:pt>
                <c:pt idx="8880">
                  <c:v>1.9400670757814746</c:v>
                </c:pt>
                <c:pt idx="8881">
                  <c:v>6.7140249580419429</c:v>
                </c:pt>
                <c:pt idx="8882">
                  <c:v>2.4109853023645522</c:v>
                </c:pt>
                <c:pt idx="8883">
                  <c:v>2.4418271116111834</c:v>
                </c:pt>
                <c:pt idx="8884">
                  <c:v>6.6576309310785424</c:v>
                </c:pt>
                <c:pt idx="8885">
                  <c:v>1.9462870404531993</c:v>
                </c:pt>
                <c:pt idx="8886">
                  <c:v>31.833917455132301</c:v>
                </c:pt>
                <c:pt idx="8887">
                  <c:v>1.6609062239131427</c:v>
                </c:pt>
                <c:pt idx="8888">
                  <c:v>3.1198061714939915</c:v>
                </c:pt>
                <c:pt idx="8889">
                  <c:v>2.7043365715569405</c:v>
                </c:pt>
                <c:pt idx="8890">
                  <c:v>3.0903762875755834</c:v>
                </c:pt>
                <c:pt idx="8891">
                  <c:v>2.5621409845864354</c:v>
                </c:pt>
                <c:pt idx="8892">
                  <c:v>3.2667463324259467</c:v>
                </c:pt>
                <c:pt idx="8893">
                  <c:v>5.2382559845168268</c:v>
                </c:pt>
                <c:pt idx="8894">
                  <c:v>2.6902465833795004</c:v>
                </c:pt>
                <c:pt idx="8895">
                  <c:v>3.2579744407784674</c:v>
                </c:pt>
                <c:pt idx="8896">
                  <c:v>8.7421192116723727</c:v>
                </c:pt>
                <c:pt idx="8897">
                  <c:v>0.79167920905151934</c:v>
                </c:pt>
                <c:pt idx="8898">
                  <c:v>1.7748173929074098</c:v>
                </c:pt>
                <c:pt idx="8899">
                  <c:v>1.6959947158646445</c:v>
                </c:pt>
                <c:pt idx="8900">
                  <c:v>0.92308300037657276</c:v>
                </c:pt>
                <c:pt idx="8901">
                  <c:v>3.9287655499735417</c:v>
                </c:pt>
                <c:pt idx="8902">
                  <c:v>1.403385552847169</c:v>
                </c:pt>
                <c:pt idx="8903">
                  <c:v>1.3535911880770977</c:v>
                </c:pt>
                <c:pt idx="8904">
                  <c:v>2.4681592652655362</c:v>
                </c:pt>
                <c:pt idx="8905">
                  <c:v>1.6050522034215271</c:v>
                </c:pt>
                <c:pt idx="8906">
                  <c:v>4.2016831531442076</c:v>
                </c:pt>
                <c:pt idx="8907">
                  <c:v>2.1704833901396783</c:v>
                </c:pt>
                <c:pt idx="8908">
                  <c:v>3.6185173557086943</c:v>
                </c:pt>
                <c:pt idx="8909">
                  <c:v>1.7970934765477131</c:v>
                </c:pt>
                <c:pt idx="8910">
                  <c:v>0.98544895204723315</c:v>
                </c:pt>
                <c:pt idx="8911">
                  <c:v>4.4184524533934377</c:v>
                </c:pt>
                <c:pt idx="8912">
                  <c:v>0.99050207183963557</c:v>
                </c:pt>
                <c:pt idx="8913">
                  <c:v>0.51204973223060268</c:v>
                </c:pt>
                <c:pt idx="8914">
                  <c:v>1.0924434753144852</c:v>
                </c:pt>
                <c:pt idx="8915">
                  <c:v>7.4787133291182863</c:v>
                </c:pt>
                <c:pt idx="8916">
                  <c:v>2.4615207845623774</c:v>
                </c:pt>
                <c:pt idx="8917">
                  <c:v>4.67884649033914</c:v>
                </c:pt>
                <c:pt idx="8918">
                  <c:v>7.8509262645447313</c:v>
                </c:pt>
                <c:pt idx="8919">
                  <c:v>1.3977422200070688</c:v>
                </c:pt>
                <c:pt idx="8920">
                  <c:v>2.3388743483321139</c:v>
                </c:pt>
                <c:pt idx="8921">
                  <c:v>2.2145223265451408</c:v>
                </c:pt>
                <c:pt idx="8922">
                  <c:v>3.4516316326529357</c:v>
                </c:pt>
                <c:pt idx="8923">
                  <c:v>2.5757266354379968</c:v>
                </c:pt>
                <c:pt idx="8924">
                  <c:v>0.43962896606469026</c:v>
                </c:pt>
                <c:pt idx="8925">
                  <c:v>8.6950581136956941</c:v>
                </c:pt>
                <c:pt idx="8926">
                  <c:v>8.118711798706963</c:v>
                </c:pt>
                <c:pt idx="8927">
                  <c:v>4.8632968518505519</c:v>
                </c:pt>
                <c:pt idx="8928">
                  <c:v>3.9679235026496493</c:v>
                </c:pt>
                <c:pt idx="8929">
                  <c:v>4.2248315817562885</c:v>
                </c:pt>
                <c:pt idx="8930">
                  <c:v>1.5548008356070639</c:v>
                </c:pt>
                <c:pt idx="8931">
                  <c:v>1.5666335307215786</c:v>
                </c:pt>
                <c:pt idx="8932">
                  <c:v>3.9889452157608738</c:v>
                </c:pt>
                <c:pt idx="8933">
                  <c:v>4.3662692224272615</c:v>
                </c:pt>
                <c:pt idx="8934">
                  <c:v>0.81874334645486613</c:v>
                </c:pt>
                <c:pt idx="8935">
                  <c:v>1.9639233523778514</c:v>
                </c:pt>
                <c:pt idx="8936">
                  <c:v>1.9335737405469877</c:v>
                </c:pt>
                <c:pt idx="8937">
                  <c:v>5.5665787025340343</c:v>
                </c:pt>
                <c:pt idx="8938">
                  <c:v>1.3828839473325303</c:v>
                </c:pt>
                <c:pt idx="8939">
                  <c:v>1.3230013598151398</c:v>
                </c:pt>
                <c:pt idx="8940">
                  <c:v>1.9346108860456823</c:v>
                </c:pt>
                <c:pt idx="8941">
                  <c:v>0.8550602966127101</c:v>
                </c:pt>
                <c:pt idx="8942">
                  <c:v>1.9384913654241167</c:v>
                </c:pt>
                <c:pt idx="8943">
                  <c:v>1.9928525785961673</c:v>
                </c:pt>
                <c:pt idx="8944">
                  <c:v>6.8441560540272972</c:v>
                </c:pt>
                <c:pt idx="8945">
                  <c:v>1.9236483332759948</c:v>
                </c:pt>
                <c:pt idx="8946">
                  <c:v>2.1656306654754052</c:v>
                </c:pt>
                <c:pt idx="8947">
                  <c:v>1.4140900726704584</c:v>
                </c:pt>
                <c:pt idx="8948">
                  <c:v>1.9120520422118692</c:v>
                </c:pt>
                <c:pt idx="8949">
                  <c:v>2.8156946597538624</c:v>
                </c:pt>
                <c:pt idx="8950">
                  <c:v>2.5739855716141928</c:v>
                </c:pt>
                <c:pt idx="8951">
                  <c:v>2.0043759360901707</c:v>
                </c:pt>
                <c:pt idx="8952">
                  <c:v>8.0325919165573882</c:v>
                </c:pt>
                <c:pt idx="8953">
                  <c:v>2.2160101769273717</c:v>
                </c:pt>
                <c:pt idx="8954">
                  <c:v>5.3250177832811829</c:v>
                </c:pt>
                <c:pt idx="8955">
                  <c:v>5.7379527232785668</c:v>
                </c:pt>
                <c:pt idx="8956">
                  <c:v>4.2697473082308504</c:v>
                </c:pt>
                <c:pt idx="8957">
                  <c:v>2.2133101078747108</c:v>
                </c:pt>
                <c:pt idx="8958">
                  <c:v>3.3537341547354256</c:v>
                </c:pt>
                <c:pt idx="8959">
                  <c:v>1.613039598121349</c:v>
                </c:pt>
                <c:pt idx="8960">
                  <c:v>2.3454678899608612</c:v>
                </c:pt>
                <c:pt idx="8961">
                  <c:v>4.5481523629605327</c:v>
                </c:pt>
                <c:pt idx="8962">
                  <c:v>9.8902963381568529</c:v>
                </c:pt>
                <c:pt idx="8963">
                  <c:v>5.7001983869749671</c:v>
                </c:pt>
                <c:pt idx="8964">
                  <c:v>2.624652801867057</c:v>
                </c:pt>
                <c:pt idx="8965">
                  <c:v>1.769423339544409</c:v>
                </c:pt>
                <c:pt idx="8966">
                  <c:v>4.2135302931778593</c:v>
                </c:pt>
                <c:pt idx="8967">
                  <c:v>3.8772540139641127</c:v>
                </c:pt>
                <c:pt idx="8968">
                  <c:v>3.6315778987451077</c:v>
                </c:pt>
                <c:pt idx="8969">
                  <c:v>3.1592504142167708</c:v>
                </c:pt>
                <c:pt idx="8970">
                  <c:v>2.2499842432084831</c:v>
                </c:pt>
                <c:pt idx="8971">
                  <c:v>1.6337877489431742</c:v>
                </c:pt>
                <c:pt idx="8972">
                  <c:v>2.1984836478570546</c:v>
                </c:pt>
                <c:pt idx="8973">
                  <c:v>0.97162482481427603</c:v>
                </c:pt>
                <c:pt idx="8974">
                  <c:v>2.2408916405465584</c:v>
                </c:pt>
                <c:pt idx="8975">
                  <c:v>4.4528437215821359</c:v>
                </c:pt>
                <c:pt idx="8976">
                  <c:v>1.2190052268796676</c:v>
                </c:pt>
                <c:pt idx="8977">
                  <c:v>4.6130195652150432</c:v>
                </c:pt>
                <c:pt idx="8978">
                  <c:v>2.529750003861857</c:v>
                </c:pt>
                <c:pt idx="8979">
                  <c:v>2.8978771127476306</c:v>
                </c:pt>
                <c:pt idx="8980">
                  <c:v>1.6273624804446973</c:v>
                </c:pt>
                <c:pt idx="8981">
                  <c:v>2.6047546570906248</c:v>
                </c:pt>
                <c:pt idx="8982">
                  <c:v>3.1129300241974156</c:v>
                </c:pt>
                <c:pt idx="8983">
                  <c:v>0.41448919496240244</c:v>
                </c:pt>
                <c:pt idx="8984">
                  <c:v>3.8030867539993798</c:v>
                </c:pt>
                <c:pt idx="8985">
                  <c:v>12.06961745031915</c:v>
                </c:pt>
                <c:pt idx="8986">
                  <c:v>7.4095817544553393</c:v>
                </c:pt>
                <c:pt idx="8987">
                  <c:v>1.8533236524723564</c:v>
                </c:pt>
                <c:pt idx="8988">
                  <c:v>5.2787210756076908</c:v>
                </c:pt>
                <c:pt idx="8989">
                  <c:v>2.9178945924144029</c:v>
                </c:pt>
                <c:pt idx="8990">
                  <c:v>2.9432214224321953</c:v>
                </c:pt>
                <c:pt idx="8991">
                  <c:v>3.3308137326501086</c:v>
                </c:pt>
                <c:pt idx="8992">
                  <c:v>2.9792726078247136</c:v>
                </c:pt>
                <c:pt idx="8993">
                  <c:v>5.4386519067637442</c:v>
                </c:pt>
                <c:pt idx="8994">
                  <c:v>2.6786648066203518</c:v>
                </c:pt>
                <c:pt idx="8995">
                  <c:v>1.5945210399250089</c:v>
                </c:pt>
                <c:pt idx="8996">
                  <c:v>1.0104966749720627</c:v>
                </c:pt>
                <c:pt idx="8997">
                  <c:v>4.8382293119810491</c:v>
                </c:pt>
                <c:pt idx="8998">
                  <c:v>1.1952144859388787</c:v>
                </c:pt>
                <c:pt idx="8999">
                  <c:v>3.5139983427957455</c:v>
                </c:pt>
                <c:pt idx="9000">
                  <c:v>3.6796740132786581</c:v>
                </c:pt>
                <c:pt idx="9001">
                  <c:v>1.4793432167318561</c:v>
                </c:pt>
                <c:pt idx="9002">
                  <c:v>3.7300890728589282</c:v>
                </c:pt>
                <c:pt idx="9003">
                  <c:v>0.68615405097073889</c:v>
                </c:pt>
                <c:pt idx="9004">
                  <c:v>3.0431860243438913</c:v>
                </c:pt>
                <c:pt idx="9005">
                  <c:v>2.2564795413108909</c:v>
                </c:pt>
                <c:pt idx="9006">
                  <c:v>1.9299056916862412</c:v>
                </c:pt>
                <c:pt idx="9007">
                  <c:v>1.0080637282370093</c:v>
                </c:pt>
                <c:pt idx="9008">
                  <c:v>0.71104280783344209</c:v>
                </c:pt>
                <c:pt idx="9009">
                  <c:v>2.2279165832344523</c:v>
                </c:pt>
                <c:pt idx="9010">
                  <c:v>0.96581917707057996</c:v>
                </c:pt>
                <c:pt idx="9011">
                  <c:v>4.4945822874461543</c:v>
                </c:pt>
                <c:pt idx="9012">
                  <c:v>3.1105713237040478</c:v>
                </c:pt>
                <c:pt idx="9013">
                  <c:v>1.5906847747798358</c:v>
                </c:pt>
                <c:pt idx="9014">
                  <c:v>9.5074255919984179</c:v>
                </c:pt>
                <c:pt idx="9015">
                  <c:v>2.3974890647214173</c:v>
                </c:pt>
                <c:pt idx="9016">
                  <c:v>2.9069262054763052</c:v>
                </c:pt>
                <c:pt idx="9017">
                  <c:v>4.1528121703414076</c:v>
                </c:pt>
                <c:pt idx="9018">
                  <c:v>4.0804486095341623</c:v>
                </c:pt>
                <c:pt idx="9019">
                  <c:v>2.8429519984708578</c:v>
                </c:pt>
                <c:pt idx="9020">
                  <c:v>1.5145982104018683</c:v>
                </c:pt>
                <c:pt idx="9021">
                  <c:v>3.6453082120737093</c:v>
                </c:pt>
                <c:pt idx="9022">
                  <c:v>2.5448747312606002</c:v>
                </c:pt>
                <c:pt idx="9023">
                  <c:v>2.3520328895213813</c:v>
                </c:pt>
                <c:pt idx="9024">
                  <c:v>5.2586579613489661</c:v>
                </c:pt>
                <c:pt idx="9025">
                  <c:v>3.7346186331143083</c:v>
                </c:pt>
                <c:pt idx="9026">
                  <c:v>2.7358440925466443</c:v>
                </c:pt>
                <c:pt idx="9027">
                  <c:v>5.8726872171353204</c:v>
                </c:pt>
                <c:pt idx="9028">
                  <c:v>2.0753886352451842</c:v>
                </c:pt>
                <c:pt idx="9029">
                  <c:v>2.3415859530434999</c:v>
                </c:pt>
                <c:pt idx="9030">
                  <c:v>2.4541524773338916</c:v>
                </c:pt>
                <c:pt idx="9031">
                  <c:v>3.8078003196802732</c:v>
                </c:pt>
                <c:pt idx="9032">
                  <c:v>23.768962304032794</c:v>
                </c:pt>
                <c:pt idx="9033">
                  <c:v>4.1150070885252923</c:v>
                </c:pt>
                <c:pt idx="9034">
                  <c:v>4.4096751301714692</c:v>
                </c:pt>
                <c:pt idx="9035">
                  <c:v>2.2292569488327119</c:v>
                </c:pt>
                <c:pt idx="9036">
                  <c:v>2.0299625317919259</c:v>
                </c:pt>
                <c:pt idx="9037">
                  <c:v>3.335115415344974</c:v>
                </c:pt>
                <c:pt idx="9038">
                  <c:v>1.9963015578525543</c:v>
                </c:pt>
                <c:pt idx="9039">
                  <c:v>0.9897184384732125</c:v>
                </c:pt>
                <c:pt idx="9040">
                  <c:v>2.019740930356996</c:v>
                </c:pt>
                <c:pt idx="9041">
                  <c:v>3.5696019908587315</c:v>
                </c:pt>
                <c:pt idx="9042">
                  <c:v>3.0965339888467263</c:v>
                </c:pt>
                <c:pt idx="9043">
                  <c:v>10.253414473581472</c:v>
                </c:pt>
                <c:pt idx="9044">
                  <c:v>2.4316032495008466</c:v>
                </c:pt>
                <c:pt idx="9045">
                  <c:v>5.330148403634813</c:v>
                </c:pt>
                <c:pt idx="9046">
                  <c:v>6.7712895388827636</c:v>
                </c:pt>
                <c:pt idx="9047">
                  <c:v>4.6417655491092056</c:v>
                </c:pt>
                <c:pt idx="9048">
                  <c:v>3.7109111486683575</c:v>
                </c:pt>
                <c:pt idx="9049">
                  <c:v>1.4967462742828757</c:v>
                </c:pt>
                <c:pt idx="9050">
                  <c:v>3.765279634691757</c:v>
                </c:pt>
                <c:pt idx="9051">
                  <c:v>3.8313986577182768</c:v>
                </c:pt>
                <c:pt idx="9052">
                  <c:v>1.442045154293164</c:v>
                </c:pt>
                <c:pt idx="9053">
                  <c:v>2.313736221484751</c:v>
                </c:pt>
                <c:pt idx="9054">
                  <c:v>2.3339955322293497</c:v>
                </c:pt>
                <c:pt idx="9055">
                  <c:v>2.5197118345550646</c:v>
                </c:pt>
                <c:pt idx="9056">
                  <c:v>1.8817339511442277</c:v>
                </c:pt>
                <c:pt idx="9057">
                  <c:v>2.2470743882629409</c:v>
                </c:pt>
                <c:pt idx="9058">
                  <c:v>3.1955383972303189</c:v>
                </c:pt>
                <c:pt idx="9059">
                  <c:v>2.1303082336063648</c:v>
                </c:pt>
                <c:pt idx="9060">
                  <c:v>3.753857506013055</c:v>
                </c:pt>
                <c:pt idx="9061">
                  <c:v>1.453462144924847</c:v>
                </c:pt>
                <c:pt idx="9062">
                  <c:v>3.385247908857866</c:v>
                </c:pt>
                <c:pt idx="9063">
                  <c:v>1.6615361382691567</c:v>
                </c:pt>
                <c:pt idx="9064">
                  <c:v>3.6145039017855218</c:v>
                </c:pt>
                <c:pt idx="9065">
                  <c:v>2.7109048190248779</c:v>
                </c:pt>
                <c:pt idx="9066">
                  <c:v>3.9175489051430969</c:v>
                </c:pt>
                <c:pt idx="9067">
                  <c:v>1.9264414317099527</c:v>
                </c:pt>
                <c:pt idx="9068">
                  <c:v>2.1121957803340998</c:v>
                </c:pt>
                <c:pt idx="9069">
                  <c:v>2.0793044464704993</c:v>
                </c:pt>
                <c:pt idx="9070">
                  <c:v>5.6893230307399012</c:v>
                </c:pt>
                <c:pt idx="9071">
                  <c:v>3.0984555331147137</c:v>
                </c:pt>
                <c:pt idx="9072">
                  <c:v>2.2041049116773932</c:v>
                </c:pt>
                <c:pt idx="9073">
                  <c:v>3.9574338763495041</c:v>
                </c:pt>
                <c:pt idx="9074">
                  <c:v>7.3633041289907313</c:v>
                </c:pt>
                <c:pt idx="9075">
                  <c:v>2.566191508756511</c:v>
                </c:pt>
                <c:pt idx="9076">
                  <c:v>1.2683723149605706</c:v>
                </c:pt>
                <c:pt idx="9077">
                  <c:v>2.7967991198642448</c:v>
                </c:pt>
                <c:pt idx="9078">
                  <c:v>0.97163862738027384</c:v>
                </c:pt>
                <c:pt idx="9079">
                  <c:v>4.1659570202129084</c:v>
                </c:pt>
                <c:pt idx="9080">
                  <c:v>2.8167520177208192</c:v>
                </c:pt>
                <c:pt idx="9081">
                  <c:v>3.3791848055579461</c:v>
                </c:pt>
                <c:pt idx="9082">
                  <c:v>7.4710580957018049</c:v>
                </c:pt>
                <c:pt idx="9083">
                  <c:v>3.0145017286495377</c:v>
                </c:pt>
                <c:pt idx="9084">
                  <c:v>3.2073530657421587</c:v>
                </c:pt>
                <c:pt idx="9085">
                  <c:v>6.1741007586078167</c:v>
                </c:pt>
                <c:pt idx="9086">
                  <c:v>7.0006749236291919</c:v>
                </c:pt>
                <c:pt idx="9087">
                  <c:v>3.4404705802478004</c:v>
                </c:pt>
                <c:pt idx="9088">
                  <c:v>2.2685009009011905</c:v>
                </c:pt>
                <c:pt idx="9089">
                  <c:v>3.6948900555754469</c:v>
                </c:pt>
                <c:pt idx="9090">
                  <c:v>4.6295576547387807</c:v>
                </c:pt>
                <c:pt idx="9091">
                  <c:v>6.3225813776264106</c:v>
                </c:pt>
                <c:pt idx="9092">
                  <c:v>0.70978165030110807</c:v>
                </c:pt>
                <c:pt idx="9093">
                  <c:v>2.5713941998303089</c:v>
                </c:pt>
                <c:pt idx="9094">
                  <c:v>5.7095860829552105</c:v>
                </c:pt>
                <c:pt idx="9095">
                  <c:v>4.3147330675823774</c:v>
                </c:pt>
                <c:pt idx="9096">
                  <c:v>0.98286210104771243</c:v>
                </c:pt>
                <c:pt idx="9097">
                  <c:v>2.9725936413789986</c:v>
                </c:pt>
                <c:pt idx="9098">
                  <c:v>2.7286357239248065</c:v>
                </c:pt>
                <c:pt idx="9099">
                  <c:v>4.349686189842326</c:v>
                </c:pt>
                <c:pt idx="9100">
                  <c:v>5.1186207618065307</c:v>
                </c:pt>
                <c:pt idx="9101">
                  <c:v>3.125233358700592</c:v>
                </c:pt>
                <c:pt idx="9102">
                  <c:v>2.6348986531922121</c:v>
                </c:pt>
                <c:pt idx="9103">
                  <c:v>0.85371315717026375</c:v>
                </c:pt>
                <c:pt idx="9104">
                  <c:v>2.1124086234203872</c:v>
                </c:pt>
                <c:pt idx="9105">
                  <c:v>2.4233445448217554</c:v>
                </c:pt>
                <c:pt idx="9106">
                  <c:v>1.3440303313082906</c:v>
                </c:pt>
                <c:pt idx="9107">
                  <c:v>6.6132570575584841</c:v>
                </c:pt>
                <c:pt idx="9108">
                  <c:v>2.7519146111474364</c:v>
                </c:pt>
                <c:pt idx="9109">
                  <c:v>2.8787489949540048</c:v>
                </c:pt>
                <c:pt idx="9110">
                  <c:v>12.426147300253193</c:v>
                </c:pt>
                <c:pt idx="9111">
                  <c:v>5.4103207563619309</c:v>
                </c:pt>
                <c:pt idx="9112">
                  <c:v>4.1596936474180346</c:v>
                </c:pt>
                <c:pt idx="9113">
                  <c:v>1.2392734217824259</c:v>
                </c:pt>
                <c:pt idx="9114">
                  <c:v>2.0865765567092129</c:v>
                </c:pt>
                <c:pt idx="9115">
                  <c:v>5.0670466720846603</c:v>
                </c:pt>
                <c:pt idx="9116">
                  <c:v>2.1712313258899605</c:v>
                </c:pt>
                <c:pt idx="9117">
                  <c:v>1.5192320711891514</c:v>
                </c:pt>
                <c:pt idx="9118">
                  <c:v>1.9865470502165501</c:v>
                </c:pt>
                <c:pt idx="9119">
                  <c:v>10.681538598104641</c:v>
                </c:pt>
                <c:pt idx="9120">
                  <c:v>6.023985542697381</c:v>
                </c:pt>
                <c:pt idx="9121">
                  <c:v>3.3322437131801399</c:v>
                </c:pt>
                <c:pt idx="9122">
                  <c:v>3.516448133968689</c:v>
                </c:pt>
                <c:pt idx="9123">
                  <c:v>2.7375085673449986</c:v>
                </c:pt>
                <c:pt idx="9124">
                  <c:v>1.3750039879494891</c:v>
                </c:pt>
                <c:pt idx="9125">
                  <c:v>2.8033092674346611</c:v>
                </c:pt>
                <c:pt idx="9126">
                  <c:v>6.2009580801757611</c:v>
                </c:pt>
                <c:pt idx="9127">
                  <c:v>2.8786990214382069</c:v>
                </c:pt>
                <c:pt idx="9128">
                  <c:v>1.4235866035198939</c:v>
                </c:pt>
                <c:pt idx="9129">
                  <c:v>2.2298939142845327</c:v>
                </c:pt>
                <c:pt idx="9130">
                  <c:v>1.9199487620782012</c:v>
                </c:pt>
                <c:pt idx="9131">
                  <c:v>1.423380828752119</c:v>
                </c:pt>
                <c:pt idx="9132">
                  <c:v>4.9699018168516345</c:v>
                </c:pt>
                <c:pt idx="9133">
                  <c:v>6.9819709820394156</c:v>
                </c:pt>
                <c:pt idx="9134">
                  <c:v>3.1933535260911605</c:v>
                </c:pt>
                <c:pt idx="9135">
                  <c:v>5.4842752043133753</c:v>
                </c:pt>
                <c:pt idx="9136">
                  <c:v>1.7741657414265435</c:v>
                </c:pt>
                <c:pt idx="9137">
                  <c:v>1.029930413325415</c:v>
                </c:pt>
                <c:pt idx="9138">
                  <c:v>4.7711184964106987</c:v>
                </c:pt>
                <c:pt idx="9139">
                  <c:v>4.7664220227182472</c:v>
                </c:pt>
                <c:pt idx="9140">
                  <c:v>2.3042503459579424</c:v>
                </c:pt>
                <c:pt idx="9141">
                  <c:v>2.1725078035264365</c:v>
                </c:pt>
                <c:pt idx="9142">
                  <c:v>6.2750920956232417</c:v>
                </c:pt>
                <c:pt idx="9143">
                  <c:v>1.743966552263001</c:v>
                </c:pt>
                <c:pt idx="9144">
                  <c:v>1.3055048070097164</c:v>
                </c:pt>
                <c:pt idx="9145">
                  <c:v>2.4932603864592919</c:v>
                </c:pt>
                <c:pt idx="9146">
                  <c:v>2.9500302050714864</c:v>
                </c:pt>
                <c:pt idx="9147">
                  <c:v>2.9975674147386129</c:v>
                </c:pt>
                <c:pt idx="9148">
                  <c:v>2.2701922537747663</c:v>
                </c:pt>
                <c:pt idx="9149">
                  <c:v>2.0425657089892595</c:v>
                </c:pt>
                <c:pt idx="9150">
                  <c:v>3.470028322475323</c:v>
                </c:pt>
                <c:pt idx="9151">
                  <c:v>8.7169189799636762</c:v>
                </c:pt>
                <c:pt idx="9152">
                  <c:v>4.7304695739600726</c:v>
                </c:pt>
                <c:pt idx="9153">
                  <c:v>0.65739621017863248</c:v>
                </c:pt>
                <c:pt idx="9154">
                  <c:v>1.7700823044176768</c:v>
                </c:pt>
                <c:pt idx="9155">
                  <c:v>2.9198376887352291</c:v>
                </c:pt>
                <c:pt idx="9156">
                  <c:v>7.8196805793754329</c:v>
                </c:pt>
                <c:pt idx="9157">
                  <c:v>1.3648030404900999</c:v>
                </c:pt>
                <c:pt idx="9158">
                  <c:v>3.2628979029055047</c:v>
                </c:pt>
                <c:pt idx="9159">
                  <c:v>2.2917808365428871</c:v>
                </c:pt>
                <c:pt idx="9160">
                  <c:v>3.1116885306261559</c:v>
                </c:pt>
                <c:pt idx="9161">
                  <c:v>5.7618133547391599</c:v>
                </c:pt>
                <c:pt idx="9162">
                  <c:v>1.794409675064641</c:v>
                </c:pt>
                <c:pt idx="9163">
                  <c:v>0.26040564151794859</c:v>
                </c:pt>
                <c:pt idx="9164">
                  <c:v>2.7252403930639124</c:v>
                </c:pt>
                <c:pt idx="9165">
                  <c:v>3.7177701829422558</c:v>
                </c:pt>
                <c:pt idx="9166">
                  <c:v>2.5621521519876334</c:v>
                </c:pt>
                <c:pt idx="9167">
                  <c:v>6.472452071296698</c:v>
                </c:pt>
                <c:pt idx="9168">
                  <c:v>2.8356800438693841</c:v>
                </c:pt>
                <c:pt idx="9169">
                  <c:v>1.2788087336583804</c:v>
                </c:pt>
                <c:pt idx="9170">
                  <c:v>2.2082625038373807</c:v>
                </c:pt>
                <c:pt idx="9171">
                  <c:v>0.85535100969136457</c:v>
                </c:pt>
                <c:pt idx="9172">
                  <c:v>5.1820750002677016</c:v>
                </c:pt>
                <c:pt idx="9173">
                  <c:v>2.0644689293339371</c:v>
                </c:pt>
                <c:pt idx="9174">
                  <c:v>0.96117118135835933</c:v>
                </c:pt>
                <c:pt idx="9175">
                  <c:v>3.527959392758182</c:v>
                </c:pt>
                <c:pt idx="9176">
                  <c:v>3.9572442601923279</c:v>
                </c:pt>
                <c:pt idx="9177">
                  <c:v>3.8813059460212749</c:v>
                </c:pt>
                <c:pt idx="9178">
                  <c:v>2.5278771872346364</c:v>
                </c:pt>
                <c:pt idx="9179">
                  <c:v>1.6047057529375999</c:v>
                </c:pt>
                <c:pt idx="9180">
                  <c:v>0.92860474938684612</c:v>
                </c:pt>
                <c:pt idx="9181">
                  <c:v>2.4753099612938123</c:v>
                </c:pt>
                <c:pt idx="9182">
                  <c:v>1.5817542825664566</c:v>
                </c:pt>
                <c:pt idx="9183">
                  <c:v>3.5853707232822183</c:v>
                </c:pt>
                <c:pt idx="9184">
                  <c:v>2.6414407572235992</c:v>
                </c:pt>
                <c:pt idx="9185">
                  <c:v>1.9159391501548759</c:v>
                </c:pt>
                <c:pt idx="9186">
                  <c:v>5.0473900169370269</c:v>
                </c:pt>
                <c:pt idx="9187">
                  <c:v>3.3193703777188479</c:v>
                </c:pt>
                <c:pt idx="9188">
                  <c:v>1.0177904524218735</c:v>
                </c:pt>
                <c:pt idx="9189">
                  <c:v>0.92140666631852286</c:v>
                </c:pt>
                <c:pt idx="9190">
                  <c:v>0.41525110436097296</c:v>
                </c:pt>
                <c:pt idx="9191">
                  <c:v>2.3656526723655174</c:v>
                </c:pt>
                <c:pt idx="9192">
                  <c:v>3.0097352670310604</c:v>
                </c:pt>
                <c:pt idx="9193">
                  <c:v>2.9104061770040621</c:v>
                </c:pt>
                <c:pt idx="9194">
                  <c:v>4.1294371243726955</c:v>
                </c:pt>
                <c:pt idx="9195">
                  <c:v>4.6699607835778769</c:v>
                </c:pt>
                <c:pt idx="9196">
                  <c:v>2.3484737371421081</c:v>
                </c:pt>
                <c:pt idx="9197">
                  <c:v>3.2159533623203571</c:v>
                </c:pt>
                <c:pt idx="9198">
                  <c:v>3.7476240012967885</c:v>
                </c:pt>
                <c:pt idx="9199">
                  <c:v>3.8767637694412098</c:v>
                </c:pt>
                <c:pt idx="9200">
                  <c:v>1.5778550302630829</c:v>
                </c:pt>
                <c:pt idx="9201">
                  <c:v>6.8719461808081261</c:v>
                </c:pt>
                <c:pt idx="9202">
                  <c:v>9.4917501088684251</c:v>
                </c:pt>
                <c:pt idx="9203">
                  <c:v>4.9918567879997875</c:v>
                </c:pt>
                <c:pt idx="9204">
                  <c:v>1.6453283775118164</c:v>
                </c:pt>
                <c:pt idx="9205">
                  <c:v>6.3129582287625823</c:v>
                </c:pt>
                <c:pt idx="9206">
                  <c:v>1.0323214418883095</c:v>
                </c:pt>
                <c:pt idx="9207">
                  <c:v>9.2957285237857405</c:v>
                </c:pt>
                <c:pt idx="9208">
                  <c:v>3.4713388637490183</c:v>
                </c:pt>
                <c:pt idx="9209">
                  <c:v>5.0235942861751681</c:v>
                </c:pt>
                <c:pt idx="9210">
                  <c:v>2.9804966804327213</c:v>
                </c:pt>
                <c:pt idx="9211">
                  <c:v>1.8479279903717576</c:v>
                </c:pt>
                <c:pt idx="9212">
                  <c:v>12.909221558836235</c:v>
                </c:pt>
                <c:pt idx="9213">
                  <c:v>2.3509146467957107</c:v>
                </c:pt>
                <c:pt idx="9214">
                  <c:v>1.374898797978809</c:v>
                </c:pt>
                <c:pt idx="9215">
                  <c:v>3.8362387459683474</c:v>
                </c:pt>
                <c:pt idx="9216">
                  <c:v>1.5976808240624161</c:v>
                </c:pt>
                <c:pt idx="9217">
                  <c:v>4.0560616964914438</c:v>
                </c:pt>
                <c:pt idx="9218">
                  <c:v>3.2100666994636011</c:v>
                </c:pt>
                <c:pt idx="9219">
                  <c:v>0.40643712863033554</c:v>
                </c:pt>
                <c:pt idx="9220">
                  <c:v>0.86198836563820613</c:v>
                </c:pt>
                <c:pt idx="9221">
                  <c:v>5.9219742850407444</c:v>
                </c:pt>
                <c:pt idx="9222">
                  <c:v>3.7391533469494771</c:v>
                </c:pt>
                <c:pt idx="9223">
                  <c:v>2.1751623008034184</c:v>
                </c:pt>
                <c:pt idx="9224">
                  <c:v>2.4235349892532558</c:v>
                </c:pt>
                <c:pt idx="9225">
                  <c:v>4.7910269444908264</c:v>
                </c:pt>
                <c:pt idx="9226">
                  <c:v>4.7553774729693341</c:v>
                </c:pt>
                <c:pt idx="9227">
                  <c:v>2.4737399465842507</c:v>
                </c:pt>
                <c:pt idx="9228">
                  <c:v>1.299728074005233</c:v>
                </c:pt>
                <c:pt idx="9229">
                  <c:v>0.84560409967935046</c:v>
                </c:pt>
                <c:pt idx="9230">
                  <c:v>2.0536269217523673</c:v>
                </c:pt>
                <c:pt idx="9231">
                  <c:v>1.5020363153577168</c:v>
                </c:pt>
                <c:pt idx="9232">
                  <c:v>7.6023113957894859</c:v>
                </c:pt>
                <c:pt idx="9233">
                  <c:v>7.475819620332226</c:v>
                </c:pt>
                <c:pt idx="9234">
                  <c:v>1.9786254338706748</c:v>
                </c:pt>
                <c:pt idx="9235">
                  <c:v>2.2974686022061794</c:v>
                </c:pt>
                <c:pt idx="9236">
                  <c:v>3.0497642708964183</c:v>
                </c:pt>
                <c:pt idx="9237">
                  <c:v>8.2602620157942486</c:v>
                </c:pt>
                <c:pt idx="9238">
                  <c:v>2.3525049410949825</c:v>
                </c:pt>
                <c:pt idx="9239">
                  <c:v>5.541404083196845</c:v>
                </c:pt>
                <c:pt idx="9240">
                  <c:v>1.6733314080918176</c:v>
                </c:pt>
                <c:pt idx="9241">
                  <c:v>0.29356435555413873</c:v>
                </c:pt>
                <c:pt idx="9242">
                  <c:v>1.8137147909449729</c:v>
                </c:pt>
                <c:pt idx="9243">
                  <c:v>5.4986453743774746</c:v>
                </c:pt>
                <c:pt idx="9244">
                  <c:v>4.3525986028850667</c:v>
                </c:pt>
                <c:pt idx="9245">
                  <c:v>9.4921828644844162</c:v>
                </c:pt>
                <c:pt idx="9246">
                  <c:v>2.3396263022344055</c:v>
                </c:pt>
                <c:pt idx="9247">
                  <c:v>2.1763152186232544</c:v>
                </c:pt>
                <c:pt idx="9248">
                  <c:v>6.4470792946534496</c:v>
                </c:pt>
                <c:pt idx="9249">
                  <c:v>6.183928110007761</c:v>
                </c:pt>
                <c:pt idx="9250">
                  <c:v>4.989765581468947</c:v>
                </c:pt>
                <c:pt idx="9251">
                  <c:v>0.50456454401677842</c:v>
                </c:pt>
                <c:pt idx="9252">
                  <c:v>2.0963911374570721</c:v>
                </c:pt>
                <c:pt idx="9253">
                  <c:v>3.429053337386323</c:v>
                </c:pt>
                <c:pt idx="9254">
                  <c:v>3.0479495516135207</c:v>
                </c:pt>
                <c:pt idx="9255">
                  <c:v>2.1946930376339808</c:v>
                </c:pt>
                <c:pt idx="9256">
                  <c:v>1.9197762061818757</c:v>
                </c:pt>
                <c:pt idx="9257">
                  <c:v>5.1026720349436951</c:v>
                </c:pt>
                <c:pt idx="9258">
                  <c:v>1.5942101227327687</c:v>
                </c:pt>
                <c:pt idx="9259">
                  <c:v>4.000288701946892</c:v>
                </c:pt>
                <c:pt idx="9260">
                  <c:v>1.7252485327885043</c:v>
                </c:pt>
                <c:pt idx="9261">
                  <c:v>7.0422126230728939</c:v>
                </c:pt>
                <c:pt idx="9262">
                  <c:v>4.6515828563412436</c:v>
                </c:pt>
                <c:pt idx="9263">
                  <c:v>5.6071830165142869</c:v>
                </c:pt>
                <c:pt idx="9264">
                  <c:v>1.3974665908690018</c:v>
                </c:pt>
                <c:pt idx="9265">
                  <c:v>1.9969516587019274</c:v>
                </c:pt>
                <c:pt idx="9266">
                  <c:v>1.0653206385659042</c:v>
                </c:pt>
                <c:pt idx="9267">
                  <c:v>1.4060204028880325</c:v>
                </c:pt>
                <c:pt idx="9268">
                  <c:v>0.8940082098800054</c:v>
                </c:pt>
                <c:pt idx="9269">
                  <c:v>4.9245547016006768</c:v>
                </c:pt>
                <c:pt idx="9270">
                  <c:v>0.83584104115275859</c:v>
                </c:pt>
                <c:pt idx="9271">
                  <c:v>2.7009631471089013</c:v>
                </c:pt>
                <c:pt idx="9272">
                  <c:v>10.721822756031493</c:v>
                </c:pt>
                <c:pt idx="9273">
                  <c:v>3.1646480416920917</c:v>
                </c:pt>
                <c:pt idx="9274">
                  <c:v>4.2748215391683804</c:v>
                </c:pt>
                <c:pt idx="9275">
                  <c:v>2.2618775322118174</c:v>
                </c:pt>
                <c:pt idx="9276">
                  <c:v>3.4713024112649919</c:v>
                </c:pt>
                <c:pt idx="9277">
                  <c:v>16.839258064255723</c:v>
                </c:pt>
                <c:pt idx="9278">
                  <c:v>5.1283292244619627</c:v>
                </c:pt>
                <c:pt idx="9279">
                  <c:v>1.5548297816217662</c:v>
                </c:pt>
                <c:pt idx="9280">
                  <c:v>3.3708903387354958</c:v>
                </c:pt>
                <c:pt idx="9281">
                  <c:v>2.153051574297137</c:v>
                </c:pt>
                <c:pt idx="9282">
                  <c:v>2.807990210103807</c:v>
                </c:pt>
                <c:pt idx="9283">
                  <c:v>1.3990970758785966</c:v>
                </c:pt>
                <c:pt idx="9284">
                  <c:v>1.9047312717416678</c:v>
                </c:pt>
                <c:pt idx="9285">
                  <c:v>2.7472657716810223</c:v>
                </c:pt>
                <c:pt idx="9286">
                  <c:v>2.5942300420191731</c:v>
                </c:pt>
                <c:pt idx="9287">
                  <c:v>1.8231613668528135</c:v>
                </c:pt>
                <c:pt idx="9288">
                  <c:v>8.1147640794764389</c:v>
                </c:pt>
                <c:pt idx="9289">
                  <c:v>2.3443552776864771</c:v>
                </c:pt>
                <c:pt idx="9290">
                  <c:v>2.7737105585355653</c:v>
                </c:pt>
                <c:pt idx="9291">
                  <c:v>10.967831444700806</c:v>
                </c:pt>
                <c:pt idx="9292">
                  <c:v>2.3765155708431469</c:v>
                </c:pt>
                <c:pt idx="9293">
                  <c:v>2.4145307646271403</c:v>
                </c:pt>
                <c:pt idx="9294">
                  <c:v>2.4202463600250974</c:v>
                </c:pt>
                <c:pt idx="9295">
                  <c:v>0.86783338802026511</c:v>
                </c:pt>
                <c:pt idx="9296">
                  <c:v>2.4769779967626069</c:v>
                </c:pt>
                <c:pt idx="9297">
                  <c:v>2.0202737820516052</c:v>
                </c:pt>
                <c:pt idx="9298">
                  <c:v>14.606337942574191</c:v>
                </c:pt>
                <c:pt idx="9299">
                  <c:v>5.299945934708707</c:v>
                </c:pt>
                <c:pt idx="9300">
                  <c:v>2.1978946769422056</c:v>
                </c:pt>
                <c:pt idx="9301">
                  <c:v>4.1882049735548508</c:v>
                </c:pt>
                <c:pt idx="9302">
                  <c:v>1.2509680987043015</c:v>
                </c:pt>
                <c:pt idx="9303">
                  <c:v>1.7237260112223904</c:v>
                </c:pt>
                <c:pt idx="9304">
                  <c:v>3.3927197744796671</c:v>
                </c:pt>
                <c:pt idx="9305">
                  <c:v>3.2674621476587498</c:v>
                </c:pt>
                <c:pt idx="9306">
                  <c:v>2.7415041510088831</c:v>
                </c:pt>
                <c:pt idx="9307">
                  <c:v>1.9190721747639388</c:v>
                </c:pt>
                <c:pt idx="9308">
                  <c:v>1.0574092323209019</c:v>
                </c:pt>
                <c:pt idx="9309">
                  <c:v>0.89568220987743052</c:v>
                </c:pt>
                <c:pt idx="9310">
                  <c:v>2.0685159750016888</c:v>
                </c:pt>
                <c:pt idx="9311">
                  <c:v>13.03130225659387</c:v>
                </c:pt>
                <c:pt idx="9312">
                  <c:v>7.041785088616531</c:v>
                </c:pt>
                <c:pt idx="9313">
                  <c:v>1.7181920896388549</c:v>
                </c:pt>
                <c:pt idx="9314">
                  <c:v>2.2943729009183227</c:v>
                </c:pt>
                <c:pt idx="9315">
                  <c:v>1.5982625733981877</c:v>
                </c:pt>
                <c:pt idx="9316">
                  <c:v>2.3864003578842223</c:v>
                </c:pt>
                <c:pt idx="9317">
                  <c:v>0.705357169501444</c:v>
                </c:pt>
                <c:pt idx="9318">
                  <c:v>3.5469515301912229</c:v>
                </c:pt>
                <c:pt idx="9319">
                  <c:v>1.1155099949300988</c:v>
                </c:pt>
                <c:pt idx="9320">
                  <c:v>1.0025972102361564</c:v>
                </c:pt>
                <c:pt idx="9321">
                  <c:v>3.221786572596065</c:v>
                </c:pt>
                <c:pt idx="9322">
                  <c:v>5.1340528904381761</c:v>
                </c:pt>
                <c:pt idx="9323">
                  <c:v>2.3406815676447006</c:v>
                </c:pt>
                <c:pt idx="9324">
                  <c:v>5.4716444571573337</c:v>
                </c:pt>
                <c:pt idx="9325">
                  <c:v>3.4360654438074021</c:v>
                </c:pt>
                <c:pt idx="9326">
                  <c:v>3.2309248988917121</c:v>
                </c:pt>
                <c:pt idx="9327">
                  <c:v>3.6591503665174772</c:v>
                </c:pt>
                <c:pt idx="9328">
                  <c:v>1.7972866705689896</c:v>
                </c:pt>
                <c:pt idx="9329">
                  <c:v>5.8505011885782006</c:v>
                </c:pt>
                <c:pt idx="9330">
                  <c:v>1.527763505002433</c:v>
                </c:pt>
                <c:pt idx="9331">
                  <c:v>4.6800341688406535</c:v>
                </c:pt>
                <c:pt idx="9332">
                  <c:v>1.879830908194144</c:v>
                </c:pt>
                <c:pt idx="9333">
                  <c:v>1.883048805002115</c:v>
                </c:pt>
                <c:pt idx="9334">
                  <c:v>2.6150600976226839</c:v>
                </c:pt>
                <c:pt idx="9335">
                  <c:v>2.5871711744784736</c:v>
                </c:pt>
                <c:pt idx="9336">
                  <c:v>7.9194869367017944</c:v>
                </c:pt>
                <c:pt idx="9337">
                  <c:v>2.6351341932240691</c:v>
                </c:pt>
                <c:pt idx="9338">
                  <c:v>3.876872057280639</c:v>
                </c:pt>
                <c:pt idx="9339">
                  <c:v>6.9347694650808984</c:v>
                </c:pt>
                <c:pt idx="9340">
                  <c:v>2.1081779364285169</c:v>
                </c:pt>
                <c:pt idx="9341">
                  <c:v>3.029818165875672</c:v>
                </c:pt>
                <c:pt idx="9342">
                  <c:v>3.6557296997830395</c:v>
                </c:pt>
                <c:pt idx="9343">
                  <c:v>1.8278668964470108</c:v>
                </c:pt>
                <c:pt idx="9344">
                  <c:v>4.3197206735260103</c:v>
                </c:pt>
                <c:pt idx="9345">
                  <c:v>2.4503989830350479</c:v>
                </c:pt>
                <c:pt idx="9346">
                  <c:v>3.6377564791613057</c:v>
                </c:pt>
                <c:pt idx="9347">
                  <c:v>3.2296191541110533</c:v>
                </c:pt>
                <c:pt idx="9348">
                  <c:v>2.7893944666360126</c:v>
                </c:pt>
                <c:pt idx="9349">
                  <c:v>1.0943664396949644</c:v>
                </c:pt>
                <c:pt idx="9350">
                  <c:v>3.3941433823353506</c:v>
                </c:pt>
                <c:pt idx="9351">
                  <c:v>6.3902043929268189</c:v>
                </c:pt>
                <c:pt idx="9352">
                  <c:v>5.76549674130281</c:v>
                </c:pt>
                <c:pt idx="9353">
                  <c:v>7.7288009104427173</c:v>
                </c:pt>
                <c:pt idx="9354">
                  <c:v>4.5513687443734874</c:v>
                </c:pt>
                <c:pt idx="9355">
                  <c:v>2.0734044633323321</c:v>
                </c:pt>
                <c:pt idx="9356">
                  <c:v>2.2268508697296423</c:v>
                </c:pt>
                <c:pt idx="9357">
                  <c:v>2.3726731831394208</c:v>
                </c:pt>
                <c:pt idx="9358">
                  <c:v>2.6186751386815326</c:v>
                </c:pt>
                <c:pt idx="9359">
                  <c:v>2.2601879551019315</c:v>
                </c:pt>
                <c:pt idx="9360">
                  <c:v>1.3216320762898714</c:v>
                </c:pt>
                <c:pt idx="9361">
                  <c:v>1.3258225471989866</c:v>
                </c:pt>
                <c:pt idx="9362">
                  <c:v>2.0684542808714417</c:v>
                </c:pt>
                <c:pt idx="9363">
                  <c:v>2.2578041695997482</c:v>
                </c:pt>
                <c:pt idx="9364">
                  <c:v>3.2170449791290601</c:v>
                </c:pt>
                <c:pt idx="9365">
                  <c:v>2.7188677773176817</c:v>
                </c:pt>
                <c:pt idx="9366">
                  <c:v>4.6391376857074205</c:v>
                </c:pt>
                <c:pt idx="9367">
                  <c:v>7.4186421352084571</c:v>
                </c:pt>
                <c:pt idx="9368">
                  <c:v>7.8642276894799483</c:v>
                </c:pt>
                <c:pt idx="9369">
                  <c:v>5.9641815399069795</c:v>
                </c:pt>
                <c:pt idx="9370">
                  <c:v>0.6109815513958925</c:v>
                </c:pt>
                <c:pt idx="9371">
                  <c:v>1.4779212843760381</c:v>
                </c:pt>
                <c:pt idx="9372">
                  <c:v>4.0000508290945902</c:v>
                </c:pt>
                <c:pt idx="9373">
                  <c:v>1.756266121644489</c:v>
                </c:pt>
                <c:pt idx="9374">
                  <c:v>1.8384344456745401</c:v>
                </c:pt>
                <c:pt idx="9375">
                  <c:v>6.0955414571012865</c:v>
                </c:pt>
                <c:pt idx="9376">
                  <c:v>2.290614489689752</c:v>
                </c:pt>
                <c:pt idx="9377">
                  <c:v>6.2200061337663062</c:v>
                </c:pt>
                <c:pt idx="9378">
                  <c:v>1.6339121607203935</c:v>
                </c:pt>
                <c:pt idx="9379">
                  <c:v>1.3933106265030519</c:v>
                </c:pt>
                <c:pt idx="9380">
                  <c:v>8.6023791429446934</c:v>
                </c:pt>
                <c:pt idx="9381">
                  <c:v>8.8491153251652008</c:v>
                </c:pt>
                <c:pt idx="9382">
                  <c:v>2.1391299535175081</c:v>
                </c:pt>
                <c:pt idx="9383">
                  <c:v>3.604701798384395</c:v>
                </c:pt>
                <c:pt idx="9384">
                  <c:v>3.3802084672731043</c:v>
                </c:pt>
                <c:pt idx="9385">
                  <c:v>0.59251066213244186</c:v>
                </c:pt>
                <c:pt idx="9386">
                  <c:v>2.3136943285185962</c:v>
                </c:pt>
                <c:pt idx="9387">
                  <c:v>2.2272850702562246</c:v>
                </c:pt>
                <c:pt idx="9388">
                  <c:v>5.4938160060854493</c:v>
                </c:pt>
                <c:pt idx="9389">
                  <c:v>3.4121343726174214</c:v>
                </c:pt>
                <c:pt idx="9390">
                  <c:v>1.3565173854209751</c:v>
                </c:pt>
                <c:pt idx="9391">
                  <c:v>5.1208895620561998</c:v>
                </c:pt>
                <c:pt idx="9392">
                  <c:v>1.595354482858375</c:v>
                </c:pt>
                <c:pt idx="9393">
                  <c:v>3.0864059919219069</c:v>
                </c:pt>
                <c:pt idx="9394">
                  <c:v>3.7292584421293467</c:v>
                </c:pt>
                <c:pt idx="9395">
                  <c:v>4.9434668980658829</c:v>
                </c:pt>
                <c:pt idx="9396">
                  <c:v>2.6217930834060046</c:v>
                </c:pt>
                <c:pt idx="9397">
                  <c:v>2.310864493886124</c:v>
                </c:pt>
                <c:pt idx="9398">
                  <c:v>1.4422978844741048</c:v>
                </c:pt>
                <c:pt idx="9399">
                  <c:v>1.1372787169001837</c:v>
                </c:pt>
                <c:pt idx="9400">
                  <c:v>12.824703250437009</c:v>
                </c:pt>
                <c:pt idx="9401">
                  <c:v>1.730850279829818</c:v>
                </c:pt>
                <c:pt idx="9402">
                  <c:v>5.2632054216293849</c:v>
                </c:pt>
                <c:pt idx="9403">
                  <c:v>2.1175778429172154</c:v>
                </c:pt>
                <c:pt idx="9404">
                  <c:v>4.5850914390849082</c:v>
                </c:pt>
                <c:pt idx="9405">
                  <c:v>0.96757604789982565</c:v>
                </c:pt>
                <c:pt idx="9406">
                  <c:v>4.0638347631059766</c:v>
                </c:pt>
                <c:pt idx="9407">
                  <c:v>3.400889666287191</c:v>
                </c:pt>
                <c:pt idx="9408">
                  <c:v>9.6289000646984402</c:v>
                </c:pt>
                <c:pt idx="9409">
                  <c:v>2.4927257576389086</c:v>
                </c:pt>
                <c:pt idx="9410">
                  <c:v>4.65666462784045</c:v>
                </c:pt>
                <c:pt idx="9411">
                  <c:v>2.476371934129566</c:v>
                </c:pt>
                <c:pt idx="9412">
                  <c:v>3.3204045617128015</c:v>
                </c:pt>
                <c:pt idx="9413">
                  <c:v>2.0388781346825691</c:v>
                </c:pt>
                <c:pt idx="9414">
                  <c:v>1.3481140141466681</c:v>
                </c:pt>
                <c:pt idx="9415">
                  <c:v>3.24503078097933</c:v>
                </c:pt>
                <c:pt idx="9416">
                  <c:v>9.2073591090737175</c:v>
                </c:pt>
                <c:pt idx="9417">
                  <c:v>1.5332786784598307</c:v>
                </c:pt>
                <c:pt idx="9418">
                  <c:v>2.1626155863443235</c:v>
                </c:pt>
                <c:pt idx="9419">
                  <c:v>2.5643156392577624</c:v>
                </c:pt>
                <c:pt idx="9420">
                  <c:v>4.9864794273626734</c:v>
                </c:pt>
                <c:pt idx="9421">
                  <c:v>4.2579619203441252</c:v>
                </c:pt>
                <c:pt idx="9422">
                  <c:v>6.4065434590897796</c:v>
                </c:pt>
                <c:pt idx="9423">
                  <c:v>2.4850029538277156</c:v>
                </c:pt>
                <c:pt idx="9424">
                  <c:v>5.5955370394862163</c:v>
                </c:pt>
                <c:pt idx="9425">
                  <c:v>0.90909912740304566</c:v>
                </c:pt>
                <c:pt idx="9426">
                  <c:v>2.1023482314950996</c:v>
                </c:pt>
                <c:pt idx="9427">
                  <c:v>5.5286255845715928</c:v>
                </c:pt>
                <c:pt idx="9428">
                  <c:v>5.6194270318621236</c:v>
                </c:pt>
                <c:pt idx="9429">
                  <c:v>2.2086602732871752</c:v>
                </c:pt>
                <c:pt idx="9430">
                  <c:v>2.6603112595849896</c:v>
                </c:pt>
                <c:pt idx="9431">
                  <c:v>3.6557778183667913</c:v>
                </c:pt>
                <c:pt idx="9432">
                  <c:v>1.4265502747385865</c:v>
                </c:pt>
                <c:pt idx="9433">
                  <c:v>1.5028618876661299</c:v>
                </c:pt>
                <c:pt idx="9434">
                  <c:v>2.3894756151514795</c:v>
                </c:pt>
                <c:pt idx="9435">
                  <c:v>0.96077984896465507</c:v>
                </c:pt>
                <c:pt idx="9436">
                  <c:v>2.4316226973707069</c:v>
                </c:pt>
                <c:pt idx="9437">
                  <c:v>2.1353123248245782</c:v>
                </c:pt>
                <c:pt idx="9438">
                  <c:v>1.6698589409939057</c:v>
                </c:pt>
                <c:pt idx="9439">
                  <c:v>4.9033707756222995</c:v>
                </c:pt>
                <c:pt idx="9440">
                  <c:v>2.3266042126964801</c:v>
                </c:pt>
                <c:pt idx="9441">
                  <c:v>4.8476916203107479</c:v>
                </c:pt>
                <c:pt idx="9442">
                  <c:v>3.4032666488588026</c:v>
                </c:pt>
                <c:pt idx="9443">
                  <c:v>6.2783428351552812</c:v>
                </c:pt>
                <c:pt idx="9444">
                  <c:v>6.0203210856535421</c:v>
                </c:pt>
                <c:pt idx="9445">
                  <c:v>3.1853167936115914</c:v>
                </c:pt>
                <c:pt idx="9446">
                  <c:v>4.9656892548930367</c:v>
                </c:pt>
                <c:pt idx="9447">
                  <c:v>9.5286875563283715</c:v>
                </c:pt>
                <c:pt idx="9448">
                  <c:v>4.8480772719572904</c:v>
                </c:pt>
                <c:pt idx="9449">
                  <c:v>0.78532360161493386</c:v>
                </c:pt>
                <c:pt idx="9450">
                  <c:v>3.6006096538111909</c:v>
                </c:pt>
                <c:pt idx="9451">
                  <c:v>5.1100955751578345</c:v>
                </c:pt>
                <c:pt idx="9452">
                  <c:v>4.1379483829013939</c:v>
                </c:pt>
                <c:pt idx="9453">
                  <c:v>4.9342498706279576</c:v>
                </c:pt>
                <c:pt idx="9454">
                  <c:v>1.4680632031509937</c:v>
                </c:pt>
                <c:pt idx="9455">
                  <c:v>2.7227319540304089</c:v>
                </c:pt>
                <c:pt idx="9456">
                  <c:v>3.1311506170793524</c:v>
                </c:pt>
                <c:pt idx="9457">
                  <c:v>5.8128183044806985</c:v>
                </c:pt>
                <c:pt idx="9458">
                  <c:v>2.2183078869793604</c:v>
                </c:pt>
                <c:pt idx="9459">
                  <c:v>1.4711655524332676</c:v>
                </c:pt>
                <c:pt idx="9460">
                  <c:v>1.4047046532236025</c:v>
                </c:pt>
                <c:pt idx="9461">
                  <c:v>2.9856133466408634</c:v>
                </c:pt>
                <c:pt idx="9462">
                  <c:v>3.120314876126717</c:v>
                </c:pt>
                <c:pt idx="9463">
                  <c:v>2.8431973972990283</c:v>
                </c:pt>
                <c:pt idx="9464">
                  <c:v>3.7960556038173383</c:v>
                </c:pt>
                <c:pt idx="9465">
                  <c:v>1.199975050504271</c:v>
                </c:pt>
                <c:pt idx="9466">
                  <c:v>2.7657622689948784</c:v>
                </c:pt>
                <c:pt idx="9467">
                  <c:v>6.3523443070578232</c:v>
                </c:pt>
                <c:pt idx="9468">
                  <c:v>2.8805783833699734</c:v>
                </c:pt>
                <c:pt idx="9469">
                  <c:v>1.4070532365775219</c:v>
                </c:pt>
                <c:pt idx="9470">
                  <c:v>1.8671657422938743</c:v>
                </c:pt>
                <c:pt idx="9471">
                  <c:v>3.3274009948287477</c:v>
                </c:pt>
                <c:pt idx="9472">
                  <c:v>3.9211557012406315</c:v>
                </c:pt>
                <c:pt idx="9473">
                  <c:v>1.1093420151506717</c:v>
                </c:pt>
                <c:pt idx="9474">
                  <c:v>1.8091315640729786</c:v>
                </c:pt>
                <c:pt idx="9475">
                  <c:v>3.4034456444394339</c:v>
                </c:pt>
                <c:pt idx="9476">
                  <c:v>3.7112418879337246</c:v>
                </c:pt>
                <c:pt idx="9477">
                  <c:v>5.7474156543028165</c:v>
                </c:pt>
                <c:pt idx="9478">
                  <c:v>5.3160143827147062</c:v>
                </c:pt>
                <c:pt idx="9479">
                  <c:v>4.2811560303142793</c:v>
                </c:pt>
                <c:pt idx="9480">
                  <c:v>3.5108490525555416</c:v>
                </c:pt>
                <c:pt idx="9481">
                  <c:v>2.7159827505619822</c:v>
                </c:pt>
                <c:pt idx="9482">
                  <c:v>1.592976308565365</c:v>
                </c:pt>
                <c:pt idx="9483">
                  <c:v>1.7967168489260945</c:v>
                </c:pt>
                <c:pt idx="9484">
                  <c:v>7.320358963633173</c:v>
                </c:pt>
                <c:pt idx="9485">
                  <c:v>2.932924477494431</c:v>
                </c:pt>
                <c:pt idx="9486">
                  <c:v>1.4441887866839767</c:v>
                </c:pt>
                <c:pt idx="9487">
                  <c:v>4.1984009133140523</c:v>
                </c:pt>
                <c:pt idx="9488">
                  <c:v>2.1595955717360473</c:v>
                </c:pt>
                <c:pt idx="9489">
                  <c:v>7.2775519793826486</c:v>
                </c:pt>
                <c:pt idx="9490">
                  <c:v>1.7878056540891976</c:v>
                </c:pt>
                <c:pt idx="9491">
                  <c:v>3.3338274532854504</c:v>
                </c:pt>
                <c:pt idx="9492">
                  <c:v>3.2841077940214567</c:v>
                </c:pt>
                <c:pt idx="9493">
                  <c:v>2.3483764064347779</c:v>
                </c:pt>
                <c:pt idx="9494">
                  <c:v>2.0326949736663851</c:v>
                </c:pt>
                <c:pt idx="9495">
                  <c:v>5.3149252321757832</c:v>
                </c:pt>
                <c:pt idx="9496">
                  <c:v>1.8419548055255863</c:v>
                </c:pt>
                <c:pt idx="9497">
                  <c:v>3.0797216259834768</c:v>
                </c:pt>
                <c:pt idx="9498">
                  <c:v>4.4001434472632042</c:v>
                </c:pt>
                <c:pt idx="9499">
                  <c:v>2.6146099145083075</c:v>
                </c:pt>
                <c:pt idx="9500">
                  <c:v>5.1182718930094619</c:v>
                </c:pt>
                <c:pt idx="9501">
                  <c:v>3.4393803313119764</c:v>
                </c:pt>
                <c:pt idx="9502">
                  <c:v>2.4920582673101728</c:v>
                </c:pt>
                <c:pt idx="9503">
                  <c:v>1.300193017601702</c:v>
                </c:pt>
                <c:pt idx="9504">
                  <c:v>6.8320791503101841</c:v>
                </c:pt>
                <c:pt idx="9505">
                  <c:v>2.8431568411129522</c:v>
                </c:pt>
                <c:pt idx="9506">
                  <c:v>1.612247024607451</c:v>
                </c:pt>
                <c:pt idx="9507">
                  <c:v>0.18129332799623807</c:v>
                </c:pt>
                <c:pt idx="9508">
                  <c:v>1.6834207030445996</c:v>
                </c:pt>
                <c:pt idx="9509">
                  <c:v>3.4403713744314439</c:v>
                </c:pt>
                <c:pt idx="9510">
                  <c:v>3.9861369074465496</c:v>
                </c:pt>
                <c:pt idx="9511">
                  <c:v>1.8054495957855496</c:v>
                </c:pt>
                <c:pt idx="9512">
                  <c:v>6.9297881268555459</c:v>
                </c:pt>
                <c:pt idx="9513">
                  <c:v>2.9293826418968893</c:v>
                </c:pt>
                <c:pt idx="9514">
                  <c:v>1.2131471731143784</c:v>
                </c:pt>
                <c:pt idx="9515">
                  <c:v>5.8338344598204035</c:v>
                </c:pt>
                <c:pt idx="9516">
                  <c:v>3.5458399620342727</c:v>
                </c:pt>
                <c:pt idx="9517">
                  <c:v>2.6590483850713</c:v>
                </c:pt>
                <c:pt idx="9518">
                  <c:v>2.8443129591541365</c:v>
                </c:pt>
                <c:pt idx="9519">
                  <c:v>2.0992793704625057</c:v>
                </c:pt>
                <c:pt idx="9520">
                  <c:v>2.5220576508388763</c:v>
                </c:pt>
                <c:pt idx="9521">
                  <c:v>3.6553580321016224</c:v>
                </c:pt>
                <c:pt idx="9522">
                  <c:v>1.2892722805913199</c:v>
                </c:pt>
                <c:pt idx="9523">
                  <c:v>3.5593738339491248</c:v>
                </c:pt>
                <c:pt idx="9524">
                  <c:v>2.4485357759316773</c:v>
                </c:pt>
                <c:pt idx="9525">
                  <c:v>2.3549735541294714</c:v>
                </c:pt>
                <c:pt idx="9526">
                  <c:v>2.6827791999056925</c:v>
                </c:pt>
                <c:pt idx="9527">
                  <c:v>2.5808115455041238</c:v>
                </c:pt>
                <c:pt idx="9528">
                  <c:v>1.4463666494478769</c:v>
                </c:pt>
                <c:pt idx="9529">
                  <c:v>3.6159306876537656</c:v>
                </c:pt>
                <c:pt idx="9530">
                  <c:v>3.8999298917533918</c:v>
                </c:pt>
                <c:pt idx="9531">
                  <c:v>1.6222580636143558</c:v>
                </c:pt>
                <c:pt idx="9532">
                  <c:v>2.4049961765458874</c:v>
                </c:pt>
                <c:pt idx="9533">
                  <c:v>4.2387165947629732</c:v>
                </c:pt>
                <c:pt idx="9534">
                  <c:v>0.89163365689700047</c:v>
                </c:pt>
                <c:pt idx="9535">
                  <c:v>1.0876767967552634</c:v>
                </c:pt>
                <c:pt idx="9536">
                  <c:v>6.8211540245775275</c:v>
                </c:pt>
                <c:pt idx="9537">
                  <c:v>3.3270397091906587</c:v>
                </c:pt>
                <c:pt idx="9538">
                  <c:v>1.9205470912640032</c:v>
                </c:pt>
                <c:pt idx="9539">
                  <c:v>0.74104143575478088</c:v>
                </c:pt>
                <c:pt idx="9540">
                  <c:v>1.4968554173554427</c:v>
                </c:pt>
                <c:pt idx="9541">
                  <c:v>9.7042178856396966</c:v>
                </c:pt>
                <c:pt idx="9542">
                  <c:v>2.8419793777117581</c:v>
                </c:pt>
                <c:pt idx="9543">
                  <c:v>0.48013224345283151</c:v>
                </c:pt>
                <c:pt idx="9544">
                  <c:v>3.2414501322933837</c:v>
                </c:pt>
                <c:pt idx="9545">
                  <c:v>2.8453732431320997</c:v>
                </c:pt>
                <c:pt idx="9546">
                  <c:v>7.0374314514805478</c:v>
                </c:pt>
                <c:pt idx="9547">
                  <c:v>1.604866825968112</c:v>
                </c:pt>
                <c:pt idx="9548">
                  <c:v>2.7933901828442407</c:v>
                </c:pt>
                <c:pt idx="9549">
                  <c:v>1.7588884194281422</c:v>
                </c:pt>
                <c:pt idx="9550">
                  <c:v>2.7413265426603881</c:v>
                </c:pt>
                <c:pt idx="9551">
                  <c:v>1.8064646253784471</c:v>
                </c:pt>
                <c:pt idx="9552">
                  <c:v>6.4305078708639209</c:v>
                </c:pt>
                <c:pt idx="9553">
                  <c:v>3.1786367990307101</c:v>
                </c:pt>
                <c:pt idx="9554">
                  <c:v>5.2836951054386443</c:v>
                </c:pt>
                <c:pt idx="9555">
                  <c:v>1.8092785052402027</c:v>
                </c:pt>
                <c:pt idx="9556">
                  <c:v>9.3845463125450745</c:v>
                </c:pt>
                <c:pt idx="9557">
                  <c:v>0.94406922036738183</c:v>
                </c:pt>
                <c:pt idx="9558">
                  <c:v>3.0411802610547056</c:v>
                </c:pt>
                <c:pt idx="9559">
                  <c:v>2.2515143962590232</c:v>
                </c:pt>
                <c:pt idx="9560">
                  <c:v>1.4153611507201826</c:v>
                </c:pt>
                <c:pt idx="9561">
                  <c:v>3.0793942344652225</c:v>
                </c:pt>
                <c:pt idx="9562">
                  <c:v>6.0418579807135222</c:v>
                </c:pt>
                <c:pt idx="9563">
                  <c:v>3.7394326401369486</c:v>
                </c:pt>
                <c:pt idx="9564">
                  <c:v>2.9756424122027592</c:v>
                </c:pt>
                <c:pt idx="9565">
                  <c:v>6.0367266676641389</c:v>
                </c:pt>
                <c:pt idx="9566">
                  <c:v>4.9608750346700727</c:v>
                </c:pt>
                <c:pt idx="9567">
                  <c:v>4.3650330759915148</c:v>
                </c:pt>
                <c:pt idx="9568">
                  <c:v>1.5309378199865908</c:v>
                </c:pt>
                <c:pt idx="9569">
                  <c:v>2.8549948911854428</c:v>
                </c:pt>
                <c:pt idx="9570">
                  <c:v>3.2754393440229523</c:v>
                </c:pt>
                <c:pt idx="9571">
                  <c:v>5.9039865523588446</c:v>
                </c:pt>
                <c:pt idx="9572">
                  <c:v>3.1576349810448536</c:v>
                </c:pt>
                <c:pt idx="9573">
                  <c:v>2.5784251584075331</c:v>
                </c:pt>
                <c:pt idx="9574">
                  <c:v>2.6083565799485045</c:v>
                </c:pt>
                <c:pt idx="9575">
                  <c:v>1.7210622717231931</c:v>
                </c:pt>
                <c:pt idx="9576">
                  <c:v>2.428221920342295</c:v>
                </c:pt>
                <c:pt idx="9577">
                  <c:v>1.5582246631188759</c:v>
                </c:pt>
                <c:pt idx="9578">
                  <c:v>3.4346048956129511</c:v>
                </c:pt>
                <c:pt idx="9579">
                  <c:v>5.8276653063229418</c:v>
                </c:pt>
                <c:pt idx="9580">
                  <c:v>1.6811218628741373</c:v>
                </c:pt>
                <c:pt idx="9581">
                  <c:v>3.9759770312439624</c:v>
                </c:pt>
                <c:pt idx="9582">
                  <c:v>1.5617876565090683</c:v>
                </c:pt>
                <c:pt idx="9583">
                  <c:v>5.6538120306923219</c:v>
                </c:pt>
                <c:pt idx="9584">
                  <c:v>1.8530280906267218</c:v>
                </c:pt>
                <c:pt idx="9585">
                  <c:v>0.95448134423484143</c:v>
                </c:pt>
                <c:pt idx="9586">
                  <c:v>1.6534785605561555</c:v>
                </c:pt>
                <c:pt idx="9587">
                  <c:v>1.4097548746609556</c:v>
                </c:pt>
                <c:pt idx="9588">
                  <c:v>1.572693868802576</c:v>
                </c:pt>
                <c:pt idx="9589">
                  <c:v>2.3637028338499801</c:v>
                </c:pt>
                <c:pt idx="9590">
                  <c:v>12.569145834080144</c:v>
                </c:pt>
                <c:pt idx="9591">
                  <c:v>2.6996882071897685</c:v>
                </c:pt>
                <c:pt idx="9592">
                  <c:v>4.035771969494574</c:v>
                </c:pt>
                <c:pt idx="9593">
                  <c:v>3.4541872996926153</c:v>
                </c:pt>
                <c:pt idx="9594">
                  <c:v>2.5285696944738207</c:v>
                </c:pt>
                <c:pt idx="9595">
                  <c:v>2.5325382644209942</c:v>
                </c:pt>
                <c:pt idx="9596">
                  <c:v>2.5965423985650431</c:v>
                </c:pt>
                <c:pt idx="9597">
                  <c:v>2.9761362523211177</c:v>
                </c:pt>
                <c:pt idx="9598">
                  <c:v>1.9547911534638236</c:v>
                </c:pt>
                <c:pt idx="9599">
                  <c:v>3.3350707401071884</c:v>
                </c:pt>
                <c:pt idx="9600">
                  <c:v>6.4722316410539475</c:v>
                </c:pt>
                <c:pt idx="9601">
                  <c:v>4.7340320355287373</c:v>
                </c:pt>
                <c:pt idx="9602">
                  <c:v>4.0478446973752655</c:v>
                </c:pt>
                <c:pt idx="9603">
                  <c:v>2.4929161886126203</c:v>
                </c:pt>
                <c:pt idx="9604">
                  <c:v>1.4781392712051835</c:v>
                </c:pt>
                <c:pt idx="9605">
                  <c:v>3.3262153426343111</c:v>
                </c:pt>
                <c:pt idx="9606">
                  <c:v>2.3679403858137595</c:v>
                </c:pt>
                <c:pt idx="9607">
                  <c:v>5.2323034646112161</c:v>
                </c:pt>
                <c:pt idx="9608">
                  <c:v>2.5791526651596657</c:v>
                </c:pt>
                <c:pt idx="9609">
                  <c:v>1.2426611084966137</c:v>
                </c:pt>
                <c:pt idx="9610">
                  <c:v>8.5404704726870406</c:v>
                </c:pt>
                <c:pt idx="9611">
                  <c:v>0.99314890350274654</c:v>
                </c:pt>
                <c:pt idx="9612">
                  <c:v>4.1162896111938725</c:v>
                </c:pt>
                <c:pt idx="9613">
                  <c:v>2.5892391855110128</c:v>
                </c:pt>
                <c:pt idx="9614">
                  <c:v>2.8772078697868455</c:v>
                </c:pt>
                <c:pt idx="9615">
                  <c:v>3.7046879675111639</c:v>
                </c:pt>
                <c:pt idx="9616">
                  <c:v>1.8809277135967879</c:v>
                </c:pt>
                <c:pt idx="9617">
                  <c:v>2.7657998371587</c:v>
                </c:pt>
                <c:pt idx="9618">
                  <c:v>2.3627156321574572</c:v>
                </c:pt>
                <c:pt idx="9619">
                  <c:v>4.5306049761654172</c:v>
                </c:pt>
                <c:pt idx="9620">
                  <c:v>2.1144452560318747</c:v>
                </c:pt>
                <c:pt idx="9621">
                  <c:v>3.4616991952452612</c:v>
                </c:pt>
                <c:pt idx="9622">
                  <c:v>9.2901606554323752</c:v>
                </c:pt>
                <c:pt idx="9623">
                  <c:v>2.2058545105057448</c:v>
                </c:pt>
                <c:pt idx="9624">
                  <c:v>2.5753967504303654</c:v>
                </c:pt>
                <c:pt idx="9625">
                  <c:v>1.7219445903185449</c:v>
                </c:pt>
                <c:pt idx="9626">
                  <c:v>2.7435173425224741</c:v>
                </c:pt>
                <c:pt idx="9627">
                  <c:v>2.1868428178352937</c:v>
                </c:pt>
                <c:pt idx="9628">
                  <c:v>4.5442043733636774</c:v>
                </c:pt>
                <c:pt idx="9629">
                  <c:v>2.0345181152450884</c:v>
                </c:pt>
                <c:pt idx="9630">
                  <c:v>1.2227088832964659</c:v>
                </c:pt>
                <c:pt idx="9631">
                  <c:v>4.336226822012712</c:v>
                </c:pt>
                <c:pt idx="9632">
                  <c:v>6.1824276782139682</c:v>
                </c:pt>
                <c:pt idx="9633">
                  <c:v>3.0573014439606343</c:v>
                </c:pt>
                <c:pt idx="9634">
                  <c:v>2.1829702739681118</c:v>
                </c:pt>
                <c:pt idx="9635">
                  <c:v>3.1668046260915022</c:v>
                </c:pt>
                <c:pt idx="9636">
                  <c:v>2.6404329808689448</c:v>
                </c:pt>
                <c:pt idx="9637">
                  <c:v>1.9112531034013898</c:v>
                </c:pt>
                <c:pt idx="9638">
                  <c:v>2.3200648155778101</c:v>
                </c:pt>
                <c:pt idx="9639">
                  <c:v>6.8720386862342941</c:v>
                </c:pt>
                <c:pt idx="9640">
                  <c:v>3.4530684578508528</c:v>
                </c:pt>
                <c:pt idx="9641">
                  <c:v>1.025226745268055</c:v>
                </c:pt>
                <c:pt idx="9642">
                  <c:v>0.67544260473585693</c:v>
                </c:pt>
                <c:pt idx="9643">
                  <c:v>4.1036671738670467</c:v>
                </c:pt>
                <c:pt idx="9644">
                  <c:v>3.2130401498732217</c:v>
                </c:pt>
                <c:pt idx="9645">
                  <c:v>2.8178556541234916</c:v>
                </c:pt>
                <c:pt idx="9646">
                  <c:v>2.8234699046198992</c:v>
                </c:pt>
                <c:pt idx="9647">
                  <c:v>6.384513025284055</c:v>
                </c:pt>
                <c:pt idx="9648">
                  <c:v>2.9889535690168159</c:v>
                </c:pt>
                <c:pt idx="9649">
                  <c:v>2.2974025354635654</c:v>
                </c:pt>
                <c:pt idx="9650">
                  <c:v>2.1700250562118515</c:v>
                </c:pt>
                <c:pt idx="9651">
                  <c:v>5.4086875913264549</c:v>
                </c:pt>
                <c:pt idx="9652">
                  <c:v>3.3311919259196623</c:v>
                </c:pt>
                <c:pt idx="9653">
                  <c:v>2.6041537224356945</c:v>
                </c:pt>
                <c:pt idx="9654">
                  <c:v>2.9593055697387594</c:v>
                </c:pt>
                <c:pt idx="9655">
                  <c:v>1.2181252687977218</c:v>
                </c:pt>
                <c:pt idx="9656">
                  <c:v>8.4974975488673579</c:v>
                </c:pt>
                <c:pt idx="9657">
                  <c:v>6.4822736076115124</c:v>
                </c:pt>
                <c:pt idx="9658">
                  <c:v>1.7686095561899358</c:v>
                </c:pt>
                <c:pt idx="9659">
                  <c:v>1.8201898539630261</c:v>
                </c:pt>
                <c:pt idx="9660">
                  <c:v>1.728340783249968</c:v>
                </c:pt>
                <c:pt idx="9661">
                  <c:v>7.5971757724984554</c:v>
                </c:pt>
                <c:pt idx="9662">
                  <c:v>1.7604104043812774</c:v>
                </c:pt>
                <c:pt idx="9663">
                  <c:v>3.4018568357083776</c:v>
                </c:pt>
                <c:pt idx="9664">
                  <c:v>4.4685111401557869</c:v>
                </c:pt>
                <c:pt idx="9665">
                  <c:v>1.1678217527629622</c:v>
                </c:pt>
                <c:pt idx="9666">
                  <c:v>2.2486503934326754</c:v>
                </c:pt>
                <c:pt idx="9667">
                  <c:v>4.0966858348437372</c:v>
                </c:pt>
                <c:pt idx="9668">
                  <c:v>2.244293039468106</c:v>
                </c:pt>
                <c:pt idx="9669">
                  <c:v>3.3325148009473602</c:v>
                </c:pt>
                <c:pt idx="9670">
                  <c:v>4.6287519961075629</c:v>
                </c:pt>
                <c:pt idx="9671">
                  <c:v>4.8437701930828361</c:v>
                </c:pt>
                <c:pt idx="9672">
                  <c:v>1.6451903051065153</c:v>
                </c:pt>
                <c:pt idx="9673">
                  <c:v>6.2713613391457432</c:v>
                </c:pt>
                <c:pt idx="9674">
                  <c:v>3.4979631197958621</c:v>
                </c:pt>
                <c:pt idx="9675">
                  <c:v>2.363110627010188</c:v>
                </c:pt>
                <c:pt idx="9676">
                  <c:v>2.442873752314167</c:v>
                </c:pt>
                <c:pt idx="9677">
                  <c:v>1.6753909237986848</c:v>
                </c:pt>
                <c:pt idx="9678">
                  <c:v>2.7972809899333382</c:v>
                </c:pt>
                <c:pt idx="9679">
                  <c:v>3.0914749323719812</c:v>
                </c:pt>
                <c:pt idx="9680">
                  <c:v>3.901708251993909</c:v>
                </c:pt>
                <c:pt idx="9681">
                  <c:v>2.1086134367919089</c:v>
                </c:pt>
                <c:pt idx="9682">
                  <c:v>4.1085309632342248</c:v>
                </c:pt>
                <c:pt idx="9683">
                  <c:v>0.84029743209757413</c:v>
                </c:pt>
                <c:pt idx="9684">
                  <c:v>5.6788640188817565</c:v>
                </c:pt>
                <c:pt idx="9685">
                  <c:v>2.4016828124765457</c:v>
                </c:pt>
                <c:pt idx="9686">
                  <c:v>1.8638351436635625</c:v>
                </c:pt>
                <c:pt idx="9687">
                  <c:v>2.8690208666036985</c:v>
                </c:pt>
                <c:pt idx="9688">
                  <c:v>7.7143650314568406</c:v>
                </c:pt>
                <c:pt idx="9689">
                  <c:v>1.1897835107643124</c:v>
                </c:pt>
                <c:pt idx="9690">
                  <c:v>2.0503225577903361</c:v>
                </c:pt>
                <c:pt idx="9691">
                  <c:v>4.485735651073715</c:v>
                </c:pt>
                <c:pt idx="9692">
                  <c:v>2.3700530952211567</c:v>
                </c:pt>
                <c:pt idx="9693">
                  <c:v>4.3185973525291441</c:v>
                </c:pt>
                <c:pt idx="9694">
                  <c:v>2.8917124504244067</c:v>
                </c:pt>
                <c:pt idx="9695">
                  <c:v>2.0268777820249508</c:v>
                </c:pt>
                <c:pt idx="9696">
                  <c:v>2.8198603039958967</c:v>
                </c:pt>
                <c:pt idx="9697">
                  <c:v>3.8273377227897525</c:v>
                </c:pt>
                <c:pt idx="9698">
                  <c:v>6.1106264599382385</c:v>
                </c:pt>
                <c:pt idx="9699">
                  <c:v>3.6910698910689974</c:v>
                </c:pt>
                <c:pt idx="9700">
                  <c:v>2.6077045469888152</c:v>
                </c:pt>
                <c:pt idx="9701">
                  <c:v>2.7275798643110258</c:v>
                </c:pt>
                <c:pt idx="9702">
                  <c:v>5.978904954482875</c:v>
                </c:pt>
                <c:pt idx="9703">
                  <c:v>2.1371046680719235</c:v>
                </c:pt>
                <c:pt idx="9704">
                  <c:v>2.8059577806748872</c:v>
                </c:pt>
                <c:pt idx="9705">
                  <c:v>2.3732427064354393</c:v>
                </c:pt>
                <c:pt idx="9706">
                  <c:v>0.62739672576810035</c:v>
                </c:pt>
                <c:pt idx="9707">
                  <c:v>4.6664790528946929</c:v>
                </c:pt>
                <c:pt idx="9708">
                  <c:v>6.395218828353145</c:v>
                </c:pt>
                <c:pt idx="9709">
                  <c:v>1.728657052146529</c:v>
                </c:pt>
                <c:pt idx="9710">
                  <c:v>2.2720405290373331</c:v>
                </c:pt>
                <c:pt idx="9711">
                  <c:v>4.3552427498293902</c:v>
                </c:pt>
                <c:pt idx="9712">
                  <c:v>7.2286754327662743</c:v>
                </c:pt>
                <c:pt idx="9713">
                  <c:v>1.0973777163335041</c:v>
                </c:pt>
                <c:pt idx="9714">
                  <c:v>1.2440995909003387</c:v>
                </c:pt>
                <c:pt idx="9715">
                  <c:v>2.0998817983269946</c:v>
                </c:pt>
                <c:pt idx="9716">
                  <c:v>2.5278182447138731</c:v>
                </c:pt>
                <c:pt idx="9717">
                  <c:v>1.8511982393817192</c:v>
                </c:pt>
                <c:pt idx="9718">
                  <c:v>6.8676221348145612</c:v>
                </c:pt>
                <c:pt idx="9719">
                  <c:v>10.223307923645018</c:v>
                </c:pt>
                <c:pt idx="9720">
                  <c:v>4.5361466127240551</c:v>
                </c:pt>
                <c:pt idx="9721">
                  <c:v>6.2729865357086672</c:v>
                </c:pt>
                <c:pt idx="9722">
                  <c:v>1.3665083331428853</c:v>
                </c:pt>
                <c:pt idx="9723">
                  <c:v>11.943306872668391</c:v>
                </c:pt>
                <c:pt idx="9724">
                  <c:v>2.5137161092863294</c:v>
                </c:pt>
                <c:pt idx="9725">
                  <c:v>2.1829350399099567</c:v>
                </c:pt>
                <c:pt idx="9726">
                  <c:v>2.1263653832266178</c:v>
                </c:pt>
                <c:pt idx="9727">
                  <c:v>2.0246982331112102</c:v>
                </c:pt>
                <c:pt idx="9728">
                  <c:v>2.8554246250203192</c:v>
                </c:pt>
                <c:pt idx="9729">
                  <c:v>3.6193251355193747</c:v>
                </c:pt>
                <c:pt idx="9730">
                  <c:v>1.2448007311283695</c:v>
                </c:pt>
                <c:pt idx="9731">
                  <c:v>3.4139239500430989</c:v>
                </c:pt>
                <c:pt idx="9732">
                  <c:v>5.0350164587291575</c:v>
                </c:pt>
                <c:pt idx="9733">
                  <c:v>3.8240265259218744</c:v>
                </c:pt>
                <c:pt idx="9734">
                  <c:v>3.0531087141353273</c:v>
                </c:pt>
                <c:pt idx="9735">
                  <c:v>3.2653551995506618</c:v>
                </c:pt>
                <c:pt idx="9736">
                  <c:v>3.7328717816206538</c:v>
                </c:pt>
                <c:pt idx="9737">
                  <c:v>3.0362184508113477</c:v>
                </c:pt>
                <c:pt idx="9738">
                  <c:v>8.1962927005563113</c:v>
                </c:pt>
                <c:pt idx="9739">
                  <c:v>4.1266428050438044</c:v>
                </c:pt>
                <c:pt idx="9740">
                  <c:v>5.2006548982688425</c:v>
                </c:pt>
                <c:pt idx="9741">
                  <c:v>3.2730257975429073</c:v>
                </c:pt>
                <c:pt idx="9742">
                  <c:v>3.0331887054928277</c:v>
                </c:pt>
                <c:pt idx="9743">
                  <c:v>6.2525631384779166</c:v>
                </c:pt>
                <c:pt idx="9744">
                  <c:v>6.4068903281763143</c:v>
                </c:pt>
                <c:pt idx="9745">
                  <c:v>4.775195386910732</c:v>
                </c:pt>
                <c:pt idx="9746">
                  <c:v>6.8308707597786009</c:v>
                </c:pt>
                <c:pt idx="9747">
                  <c:v>2.2095768739359358</c:v>
                </c:pt>
                <c:pt idx="9748">
                  <c:v>4.1620293346676887</c:v>
                </c:pt>
                <c:pt idx="9749">
                  <c:v>3.4348969831998146</c:v>
                </c:pt>
                <c:pt idx="9750">
                  <c:v>2.7950809450096847</c:v>
                </c:pt>
                <c:pt idx="9751">
                  <c:v>1.5189518473644641</c:v>
                </c:pt>
                <c:pt idx="9752">
                  <c:v>9.9722130139981218</c:v>
                </c:pt>
                <c:pt idx="9753">
                  <c:v>5.0469565777581158</c:v>
                </c:pt>
                <c:pt idx="9754">
                  <c:v>2.5576478351510303</c:v>
                </c:pt>
                <c:pt idx="9755">
                  <c:v>2.0117976573772549</c:v>
                </c:pt>
                <c:pt idx="9756">
                  <c:v>1.3931290997671735</c:v>
                </c:pt>
                <c:pt idx="9757">
                  <c:v>2.322797496135522</c:v>
                </c:pt>
                <c:pt idx="9758">
                  <c:v>2.1506557116832679</c:v>
                </c:pt>
                <c:pt idx="9759">
                  <c:v>2.8939923987008189</c:v>
                </c:pt>
                <c:pt idx="9760">
                  <c:v>2.9588302595390048</c:v>
                </c:pt>
                <c:pt idx="9761">
                  <c:v>1.7701831028075632</c:v>
                </c:pt>
                <c:pt idx="9762">
                  <c:v>2.5344631853169544</c:v>
                </c:pt>
                <c:pt idx="9763">
                  <c:v>3.0424430345966349</c:v>
                </c:pt>
                <c:pt idx="9764">
                  <c:v>0.80097599021757837</c:v>
                </c:pt>
                <c:pt idx="9765">
                  <c:v>3.3042329328186426</c:v>
                </c:pt>
                <c:pt idx="9766">
                  <c:v>1.3160812171928402</c:v>
                </c:pt>
                <c:pt idx="9767">
                  <c:v>4.80393134176036</c:v>
                </c:pt>
                <c:pt idx="9768">
                  <c:v>3.1233015167208271</c:v>
                </c:pt>
                <c:pt idx="9769">
                  <c:v>7.2287549987389577</c:v>
                </c:pt>
                <c:pt idx="9770">
                  <c:v>1.5422883262980041</c:v>
                </c:pt>
                <c:pt idx="9771">
                  <c:v>4.5134512458705247</c:v>
                </c:pt>
                <c:pt idx="9772">
                  <c:v>1.7770355008786689</c:v>
                </c:pt>
                <c:pt idx="9773">
                  <c:v>3.8668445097941184</c:v>
                </c:pt>
                <c:pt idx="9774">
                  <c:v>4.0008655969365785</c:v>
                </c:pt>
                <c:pt idx="9775">
                  <c:v>2.3864056680500898</c:v>
                </c:pt>
                <c:pt idx="9776">
                  <c:v>0.88704427473142011</c:v>
                </c:pt>
                <c:pt idx="9777">
                  <c:v>6.0521294649507578</c:v>
                </c:pt>
                <c:pt idx="9778">
                  <c:v>0.3184907255503453</c:v>
                </c:pt>
                <c:pt idx="9779">
                  <c:v>1.930178838735048</c:v>
                </c:pt>
                <c:pt idx="9780">
                  <c:v>2.4149180252270019</c:v>
                </c:pt>
                <c:pt idx="9781">
                  <c:v>6.8887945508648016</c:v>
                </c:pt>
                <c:pt idx="9782">
                  <c:v>4.8624069490192818</c:v>
                </c:pt>
                <c:pt idx="9783">
                  <c:v>6.572171333678746</c:v>
                </c:pt>
                <c:pt idx="9784">
                  <c:v>7.8527691127878816</c:v>
                </c:pt>
                <c:pt idx="9785">
                  <c:v>4.7795268966149846</c:v>
                </c:pt>
                <c:pt idx="9786">
                  <c:v>1.349223016729497</c:v>
                </c:pt>
                <c:pt idx="9787">
                  <c:v>2.8665580010364646</c:v>
                </c:pt>
                <c:pt idx="9788">
                  <c:v>2.5787299937747354</c:v>
                </c:pt>
                <c:pt idx="9789">
                  <c:v>0.6658595747311653</c:v>
                </c:pt>
                <c:pt idx="9790">
                  <c:v>1.8038831353438802</c:v>
                </c:pt>
                <c:pt idx="9791">
                  <c:v>1.8141590068788152</c:v>
                </c:pt>
                <c:pt idx="9792">
                  <c:v>6.2252509631160668</c:v>
                </c:pt>
                <c:pt idx="9793">
                  <c:v>2.7365640618917992</c:v>
                </c:pt>
                <c:pt idx="9794">
                  <c:v>3.2122936421197426</c:v>
                </c:pt>
                <c:pt idx="9795">
                  <c:v>2.8192396107379216</c:v>
                </c:pt>
                <c:pt idx="9796">
                  <c:v>0.69197472430360141</c:v>
                </c:pt>
                <c:pt idx="9797">
                  <c:v>9.0425627048906083</c:v>
                </c:pt>
                <c:pt idx="9798">
                  <c:v>1.9682195254295654</c:v>
                </c:pt>
                <c:pt idx="9799">
                  <c:v>4.7923886597316372</c:v>
                </c:pt>
                <c:pt idx="9800">
                  <c:v>6.7140650283587426</c:v>
                </c:pt>
                <c:pt idx="9801">
                  <c:v>2.7985576431579586</c:v>
                </c:pt>
                <c:pt idx="9802">
                  <c:v>2.1549357865495127</c:v>
                </c:pt>
                <c:pt idx="9803">
                  <c:v>1.2165911414803228</c:v>
                </c:pt>
                <c:pt idx="9804">
                  <c:v>2.5516590243026793</c:v>
                </c:pt>
                <c:pt idx="9805">
                  <c:v>3.1466199278701934</c:v>
                </c:pt>
                <c:pt idx="9806">
                  <c:v>1.6474730571889706</c:v>
                </c:pt>
                <c:pt idx="9807">
                  <c:v>4.1849974979228781</c:v>
                </c:pt>
                <c:pt idx="9808">
                  <c:v>4.771173706138069</c:v>
                </c:pt>
                <c:pt idx="9809">
                  <c:v>5.1641808052364624</c:v>
                </c:pt>
                <c:pt idx="9810">
                  <c:v>1.6696203914826417</c:v>
                </c:pt>
                <c:pt idx="9811">
                  <c:v>0.80960276161992251</c:v>
                </c:pt>
                <c:pt idx="9812">
                  <c:v>5.4046569719422131</c:v>
                </c:pt>
                <c:pt idx="9813">
                  <c:v>3.8300478615877087</c:v>
                </c:pt>
                <c:pt idx="9814">
                  <c:v>2.1291295421786427</c:v>
                </c:pt>
                <c:pt idx="9815">
                  <c:v>1.7089618689639994</c:v>
                </c:pt>
                <c:pt idx="9816">
                  <c:v>11.454342158882374</c:v>
                </c:pt>
                <c:pt idx="9817">
                  <c:v>3.7655053099249889</c:v>
                </c:pt>
                <c:pt idx="9818">
                  <c:v>1.6531615695475557</c:v>
                </c:pt>
                <c:pt idx="9819">
                  <c:v>2.7212630116058549</c:v>
                </c:pt>
                <c:pt idx="9820">
                  <c:v>6.1818626188611328</c:v>
                </c:pt>
                <c:pt idx="9821">
                  <c:v>2.8234788512340696</c:v>
                </c:pt>
                <c:pt idx="9822">
                  <c:v>3.8110695881515935</c:v>
                </c:pt>
                <c:pt idx="9823">
                  <c:v>3.2980840338379651</c:v>
                </c:pt>
                <c:pt idx="9824">
                  <c:v>1.9861494608133157</c:v>
                </c:pt>
                <c:pt idx="9825">
                  <c:v>8.2815853410377311</c:v>
                </c:pt>
                <c:pt idx="9826">
                  <c:v>2.2594659385284466</c:v>
                </c:pt>
                <c:pt idx="9827">
                  <c:v>3.1277820530674569</c:v>
                </c:pt>
                <c:pt idx="9828">
                  <c:v>7.0424202998769303</c:v>
                </c:pt>
                <c:pt idx="9829">
                  <c:v>2.4200053916962494</c:v>
                </c:pt>
                <c:pt idx="9830">
                  <c:v>1.8193276604282353</c:v>
                </c:pt>
                <c:pt idx="9831">
                  <c:v>2.4356881720738341</c:v>
                </c:pt>
                <c:pt idx="9832">
                  <c:v>2.2967755509455059</c:v>
                </c:pt>
                <c:pt idx="9833">
                  <c:v>1.7507457778551561</c:v>
                </c:pt>
                <c:pt idx="9834">
                  <c:v>2.0498152631296662</c:v>
                </c:pt>
                <c:pt idx="9835">
                  <c:v>2.931152015658375</c:v>
                </c:pt>
                <c:pt idx="9836">
                  <c:v>2.2945870373884838</c:v>
                </c:pt>
                <c:pt idx="9837">
                  <c:v>0.56341173853770243</c:v>
                </c:pt>
                <c:pt idx="9838">
                  <c:v>2.8349340668983007</c:v>
                </c:pt>
                <c:pt idx="9839">
                  <c:v>2.8807008940809848</c:v>
                </c:pt>
                <c:pt idx="9840">
                  <c:v>4.8929546105924802</c:v>
                </c:pt>
                <c:pt idx="9841">
                  <c:v>1.6574980944050899</c:v>
                </c:pt>
                <c:pt idx="9842">
                  <c:v>9.5622126054582814</c:v>
                </c:pt>
                <c:pt idx="9843">
                  <c:v>3.9478968029764898</c:v>
                </c:pt>
                <c:pt idx="9844">
                  <c:v>1.2050711798726699</c:v>
                </c:pt>
                <c:pt idx="9845">
                  <c:v>5.4326069116423454</c:v>
                </c:pt>
                <c:pt idx="9846">
                  <c:v>2.3110558102072427</c:v>
                </c:pt>
                <c:pt idx="9847">
                  <c:v>1.7305021702517909</c:v>
                </c:pt>
                <c:pt idx="9848">
                  <c:v>3.8029264832767784</c:v>
                </c:pt>
                <c:pt idx="9849">
                  <c:v>2.8556619011894941</c:v>
                </c:pt>
                <c:pt idx="9850">
                  <c:v>6.4427085306615055</c:v>
                </c:pt>
                <c:pt idx="9851">
                  <c:v>6.475444809925075</c:v>
                </c:pt>
                <c:pt idx="9852">
                  <c:v>1.4084384652733632</c:v>
                </c:pt>
                <c:pt idx="9853">
                  <c:v>2.7245394814986681</c:v>
                </c:pt>
                <c:pt idx="9854">
                  <c:v>3.9197308331348761</c:v>
                </c:pt>
                <c:pt idx="9855">
                  <c:v>2.5427725046035543</c:v>
                </c:pt>
                <c:pt idx="9856">
                  <c:v>1.1133035573623444</c:v>
                </c:pt>
                <c:pt idx="9857">
                  <c:v>2.1805997795241852</c:v>
                </c:pt>
                <c:pt idx="9858">
                  <c:v>0.79930348331822954</c:v>
                </c:pt>
                <c:pt idx="9859">
                  <c:v>3.7644102176674994</c:v>
                </c:pt>
                <c:pt idx="9860">
                  <c:v>3.3323843376861659</c:v>
                </c:pt>
                <c:pt idx="9861">
                  <c:v>7.545100081944228</c:v>
                </c:pt>
                <c:pt idx="9862">
                  <c:v>2.6027110459792779</c:v>
                </c:pt>
                <c:pt idx="9863">
                  <c:v>2.8760093016805834</c:v>
                </c:pt>
                <c:pt idx="9864">
                  <c:v>2.5007714169371398</c:v>
                </c:pt>
                <c:pt idx="9865">
                  <c:v>2.4577840999435536</c:v>
                </c:pt>
                <c:pt idx="9866">
                  <c:v>1.0878688332900142</c:v>
                </c:pt>
                <c:pt idx="9867">
                  <c:v>2.2837668711868155</c:v>
                </c:pt>
                <c:pt idx="9868">
                  <c:v>1.4136073700947764</c:v>
                </c:pt>
                <c:pt idx="9869">
                  <c:v>2.184576246084335</c:v>
                </c:pt>
                <c:pt idx="9870">
                  <c:v>2.7447847049098546</c:v>
                </c:pt>
                <c:pt idx="9871">
                  <c:v>4.4991514429797208</c:v>
                </c:pt>
                <c:pt idx="9872">
                  <c:v>3.0877578643548609</c:v>
                </c:pt>
                <c:pt idx="9873">
                  <c:v>1.5797193987253038</c:v>
                </c:pt>
                <c:pt idx="9874">
                  <c:v>2.4178480981121191</c:v>
                </c:pt>
                <c:pt idx="9875">
                  <c:v>2.2537927200016603</c:v>
                </c:pt>
                <c:pt idx="9876">
                  <c:v>3.5988761295757139</c:v>
                </c:pt>
                <c:pt idx="9877">
                  <c:v>3.5277475397127103</c:v>
                </c:pt>
                <c:pt idx="9878">
                  <c:v>3.0605303752708615</c:v>
                </c:pt>
                <c:pt idx="9879">
                  <c:v>13.758065240574817</c:v>
                </c:pt>
                <c:pt idx="9880">
                  <c:v>4.2835941180330073</c:v>
                </c:pt>
                <c:pt idx="9881">
                  <c:v>5.063078396033819</c:v>
                </c:pt>
                <c:pt idx="9882">
                  <c:v>3.9381469799220983</c:v>
                </c:pt>
                <c:pt idx="9883">
                  <c:v>12.436753043921975</c:v>
                </c:pt>
                <c:pt idx="9884">
                  <c:v>2.8986992876949937</c:v>
                </c:pt>
                <c:pt idx="9885">
                  <c:v>3.9761426775480095</c:v>
                </c:pt>
                <c:pt idx="9886">
                  <c:v>3.1191804513721562</c:v>
                </c:pt>
                <c:pt idx="9887">
                  <c:v>5.1598743386003747</c:v>
                </c:pt>
                <c:pt idx="9888">
                  <c:v>3.8599811568866325</c:v>
                </c:pt>
                <c:pt idx="9889">
                  <c:v>1.5338814759266839</c:v>
                </c:pt>
                <c:pt idx="9890">
                  <c:v>0.77731896035044379</c:v>
                </c:pt>
                <c:pt idx="9891">
                  <c:v>3.8729975787202213</c:v>
                </c:pt>
                <c:pt idx="9892">
                  <c:v>2.697108964046075</c:v>
                </c:pt>
                <c:pt idx="9893">
                  <c:v>1.6865796158686233</c:v>
                </c:pt>
                <c:pt idx="9894">
                  <c:v>2.2292314379179738</c:v>
                </c:pt>
                <c:pt idx="9895">
                  <c:v>6.4909390195238172</c:v>
                </c:pt>
                <c:pt idx="9896">
                  <c:v>5.9637649828298773</c:v>
                </c:pt>
                <c:pt idx="9897">
                  <c:v>6.9449996619964969</c:v>
                </c:pt>
                <c:pt idx="9898">
                  <c:v>9.8491376844837166</c:v>
                </c:pt>
                <c:pt idx="9899">
                  <c:v>2.0497503007296518</c:v>
                </c:pt>
                <c:pt idx="9900">
                  <c:v>2.2514107100154028</c:v>
                </c:pt>
                <c:pt idx="9901">
                  <c:v>2.109338312483692</c:v>
                </c:pt>
                <c:pt idx="9902">
                  <c:v>3.1771573246986526</c:v>
                </c:pt>
                <c:pt idx="9903">
                  <c:v>2.6110508975452382</c:v>
                </c:pt>
                <c:pt idx="9904">
                  <c:v>4.7389665837734043</c:v>
                </c:pt>
                <c:pt idx="9905">
                  <c:v>4.7944450081820982</c:v>
                </c:pt>
                <c:pt idx="9906">
                  <c:v>3.3441342479716663</c:v>
                </c:pt>
                <c:pt idx="9907">
                  <c:v>2.5409605974088794</c:v>
                </c:pt>
                <c:pt idx="9908">
                  <c:v>1.6325104795236767</c:v>
                </c:pt>
                <c:pt idx="9909">
                  <c:v>2.1625717944875977</c:v>
                </c:pt>
                <c:pt idx="9910">
                  <c:v>2.0964538638704697</c:v>
                </c:pt>
                <c:pt idx="9911">
                  <c:v>1.7260063490478528</c:v>
                </c:pt>
                <c:pt idx="9912">
                  <c:v>0.88375144788458293</c:v>
                </c:pt>
                <c:pt idx="9913">
                  <c:v>4.8522347813214717</c:v>
                </c:pt>
                <c:pt idx="9914">
                  <c:v>3.2736471800668849</c:v>
                </c:pt>
                <c:pt idx="9915">
                  <c:v>4.2294955783758725</c:v>
                </c:pt>
                <c:pt idx="9916">
                  <c:v>3.586046170377581</c:v>
                </c:pt>
                <c:pt idx="9917">
                  <c:v>1.1354145363993373</c:v>
                </c:pt>
                <c:pt idx="9918">
                  <c:v>2.1518018592719774</c:v>
                </c:pt>
                <c:pt idx="9919">
                  <c:v>2.7010497351122522</c:v>
                </c:pt>
                <c:pt idx="9920">
                  <c:v>3.0784723151688169</c:v>
                </c:pt>
                <c:pt idx="9921">
                  <c:v>1.2404059297034782</c:v>
                </c:pt>
                <c:pt idx="9922">
                  <c:v>4.03005613032472</c:v>
                </c:pt>
                <c:pt idx="9923">
                  <c:v>2.4418706360096523</c:v>
                </c:pt>
                <c:pt idx="9924">
                  <c:v>2.3915933004530174</c:v>
                </c:pt>
                <c:pt idx="9925">
                  <c:v>5.3756069449392205</c:v>
                </c:pt>
                <c:pt idx="9926">
                  <c:v>2.3158860687726954</c:v>
                </c:pt>
                <c:pt idx="9927">
                  <c:v>3.3898315193416799</c:v>
                </c:pt>
                <c:pt idx="9928">
                  <c:v>2.4434139411846441</c:v>
                </c:pt>
                <c:pt idx="9929">
                  <c:v>2.3351796744489897</c:v>
                </c:pt>
                <c:pt idx="9930">
                  <c:v>2.0479259667045131</c:v>
                </c:pt>
                <c:pt idx="9931">
                  <c:v>4.5483262566028966</c:v>
                </c:pt>
                <c:pt idx="9932">
                  <c:v>2.5799962136571608</c:v>
                </c:pt>
                <c:pt idx="9933">
                  <c:v>4.978464512321553</c:v>
                </c:pt>
                <c:pt idx="9934">
                  <c:v>3.0711334353287789</c:v>
                </c:pt>
                <c:pt idx="9935">
                  <c:v>2.0139731883281247</c:v>
                </c:pt>
                <c:pt idx="9936">
                  <c:v>0.74340539976263897</c:v>
                </c:pt>
                <c:pt idx="9937">
                  <c:v>5.2677067907026744</c:v>
                </c:pt>
                <c:pt idx="9938">
                  <c:v>4.3458819654436498</c:v>
                </c:pt>
                <c:pt idx="9939">
                  <c:v>0.38320631673894223</c:v>
                </c:pt>
                <c:pt idx="9940">
                  <c:v>3.3467411193484131</c:v>
                </c:pt>
                <c:pt idx="9941">
                  <c:v>4.0044895601893007</c:v>
                </c:pt>
                <c:pt idx="9942">
                  <c:v>9.212611925048229</c:v>
                </c:pt>
                <c:pt idx="9943">
                  <c:v>1.0852343556490052</c:v>
                </c:pt>
                <c:pt idx="9944">
                  <c:v>3.1549122374418261</c:v>
                </c:pt>
                <c:pt idx="9945">
                  <c:v>1.4848946320672354</c:v>
                </c:pt>
                <c:pt idx="9946">
                  <c:v>1.5678685202947416</c:v>
                </c:pt>
                <c:pt idx="9947">
                  <c:v>2.4563703170574165</c:v>
                </c:pt>
                <c:pt idx="9948">
                  <c:v>4.218136266768818</c:v>
                </c:pt>
                <c:pt idx="9949">
                  <c:v>1.1899945097131388</c:v>
                </c:pt>
                <c:pt idx="9950">
                  <c:v>2.2988096615509162</c:v>
                </c:pt>
                <c:pt idx="9951">
                  <c:v>4.2298500073794907</c:v>
                </c:pt>
                <c:pt idx="9952">
                  <c:v>4.4312845412052342</c:v>
                </c:pt>
                <c:pt idx="9953">
                  <c:v>5.307289685689093</c:v>
                </c:pt>
                <c:pt idx="9954">
                  <c:v>3.7817880471387353</c:v>
                </c:pt>
                <c:pt idx="9955">
                  <c:v>3.9609411272162065</c:v>
                </c:pt>
                <c:pt idx="9956">
                  <c:v>1.070890503638618</c:v>
                </c:pt>
                <c:pt idx="9957">
                  <c:v>2.7159841134008342</c:v>
                </c:pt>
                <c:pt idx="9958">
                  <c:v>3.5890783606139465</c:v>
                </c:pt>
                <c:pt idx="9959">
                  <c:v>2.6865705633936936</c:v>
                </c:pt>
                <c:pt idx="9960">
                  <c:v>10.315828133693564</c:v>
                </c:pt>
                <c:pt idx="9961">
                  <c:v>3.3180198138976147</c:v>
                </c:pt>
                <c:pt idx="9962">
                  <c:v>3.7510490702108914</c:v>
                </c:pt>
                <c:pt idx="9963">
                  <c:v>3.0576453041797769</c:v>
                </c:pt>
                <c:pt idx="9964">
                  <c:v>2.8411486139752964</c:v>
                </c:pt>
                <c:pt idx="9965">
                  <c:v>4.3040520754819598</c:v>
                </c:pt>
                <c:pt idx="9966">
                  <c:v>2.3591086702798054</c:v>
                </c:pt>
                <c:pt idx="9967">
                  <c:v>4.4721501543654911</c:v>
                </c:pt>
                <c:pt idx="9968">
                  <c:v>0.84937686481824848</c:v>
                </c:pt>
                <c:pt idx="9969">
                  <c:v>1.9220490376031425</c:v>
                </c:pt>
                <c:pt idx="9970">
                  <c:v>0.77501307221818794</c:v>
                </c:pt>
                <c:pt idx="9971">
                  <c:v>2.931639672967751</c:v>
                </c:pt>
                <c:pt idx="9972">
                  <c:v>3.7579906888879373</c:v>
                </c:pt>
                <c:pt idx="9973">
                  <c:v>1.8567838486485355</c:v>
                </c:pt>
                <c:pt idx="9974">
                  <c:v>4.9596376322157063</c:v>
                </c:pt>
                <c:pt idx="9975">
                  <c:v>3.7670943666324819</c:v>
                </c:pt>
                <c:pt idx="9976">
                  <c:v>6.4773159641132647</c:v>
                </c:pt>
                <c:pt idx="9977">
                  <c:v>2.0380302270191573</c:v>
                </c:pt>
                <c:pt idx="9978">
                  <c:v>4.6164544162590859</c:v>
                </c:pt>
                <c:pt idx="9979">
                  <c:v>3.0725217588937128</c:v>
                </c:pt>
                <c:pt idx="9980">
                  <c:v>1.6573805157409753</c:v>
                </c:pt>
                <c:pt idx="9981">
                  <c:v>5.1880267333114105</c:v>
                </c:pt>
                <c:pt idx="9982">
                  <c:v>3.1453785539645511</c:v>
                </c:pt>
                <c:pt idx="9983">
                  <c:v>11.292462534207248</c:v>
                </c:pt>
                <c:pt idx="9984">
                  <c:v>3.409559119440829</c:v>
                </c:pt>
                <c:pt idx="9985">
                  <c:v>1.3362664721580135</c:v>
                </c:pt>
                <c:pt idx="9986">
                  <c:v>3.7859043692037524</c:v>
                </c:pt>
                <c:pt idx="9987">
                  <c:v>1.8184286399015412</c:v>
                </c:pt>
                <c:pt idx="9988">
                  <c:v>2.069478321658647</c:v>
                </c:pt>
                <c:pt idx="9989">
                  <c:v>1.9085192872382475</c:v>
                </c:pt>
                <c:pt idx="9990">
                  <c:v>3.0678577650381453</c:v>
                </c:pt>
                <c:pt idx="9991">
                  <c:v>3.0873074298164349</c:v>
                </c:pt>
                <c:pt idx="9992">
                  <c:v>2.9851440788593306</c:v>
                </c:pt>
                <c:pt idx="9993">
                  <c:v>6.8650741921156229</c:v>
                </c:pt>
                <c:pt idx="9994">
                  <c:v>6.1117063743258973</c:v>
                </c:pt>
                <c:pt idx="9995">
                  <c:v>1.8603870180205893</c:v>
                </c:pt>
                <c:pt idx="9996">
                  <c:v>0.76845009668854058</c:v>
                </c:pt>
                <c:pt idx="9997">
                  <c:v>2.1459513952999441</c:v>
                </c:pt>
                <c:pt idx="9998">
                  <c:v>4.0840180012797678</c:v>
                </c:pt>
                <c:pt idx="9999">
                  <c:v>3.0518255639563336</c:v>
                </c:pt>
              </c:numCache>
            </c:numRef>
          </c:xVal>
          <c:yVal>
            <c:numRef>
              <c:f>sample!$N$2:$N$96298</c:f>
              <c:numCache>
                <c:formatCode>General</c:formatCode>
                <c:ptCount val="96297"/>
                <c:pt idx="0">
                  <c:v>6.7133584300608978E-2</c:v>
                </c:pt>
                <c:pt idx="1">
                  <c:v>3.8562739266909077E-2</c:v>
                </c:pt>
                <c:pt idx="2">
                  <c:v>5.0892114851717671E-2</c:v>
                </c:pt>
                <c:pt idx="3">
                  <c:v>4.4275202457193095E-2</c:v>
                </c:pt>
                <c:pt idx="4">
                  <c:v>8.3711994174593227E-2</c:v>
                </c:pt>
                <c:pt idx="5">
                  <c:v>1.3554086424059641E-2</c:v>
                </c:pt>
                <c:pt idx="6">
                  <c:v>6.8353459292900348E-2</c:v>
                </c:pt>
                <c:pt idx="7">
                  <c:v>6.0048384718104378E-2</c:v>
                </c:pt>
                <c:pt idx="8">
                  <c:v>6.3564384205898064E-2</c:v>
                </c:pt>
                <c:pt idx="9">
                  <c:v>5.1394498190699196E-2</c:v>
                </c:pt>
                <c:pt idx="10">
                  <c:v>2.9395096472659182E-2</c:v>
                </c:pt>
                <c:pt idx="11">
                  <c:v>4.3634660209934305E-2</c:v>
                </c:pt>
                <c:pt idx="12">
                  <c:v>2.775923702267296E-2</c:v>
                </c:pt>
                <c:pt idx="13">
                  <c:v>2.6368443922459749E-2</c:v>
                </c:pt>
                <c:pt idx="14">
                  <c:v>1.5806446424314901E-2</c:v>
                </c:pt>
                <c:pt idx="15">
                  <c:v>1.4786347802571601E-2</c:v>
                </c:pt>
                <c:pt idx="16">
                  <c:v>6.7970914436681754E-2</c:v>
                </c:pt>
                <c:pt idx="17">
                  <c:v>5.9855214790959788E-2</c:v>
                </c:pt>
                <c:pt idx="18">
                  <c:v>3.6805186591763024E-2</c:v>
                </c:pt>
                <c:pt idx="19">
                  <c:v>5.2870490727644055E-2</c:v>
                </c:pt>
                <c:pt idx="20">
                  <c:v>5.4938892936130038E-2</c:v>
                </c:pt>
                <c:pt idx="21">
                  <c:v>3.585272924468632E-2</c:v>
                </c:pt>
                <c:pt idx="22">
                  <c:v>2.1501372576415562E-2</c:v>
                </c:pt>
                <c:pt idx="23">
                  <c:v>4.9920352475837114E-2</c:v>
                </c:pt>
                <c:pt idx="24">
                  <c:v>5.2458623253862038E-2</c:v>
                </c:pt>
                <c:pt idx="25">
                  <c:v>3.8323936351796706E-2</c:v>
                </c:pt>
                <c:pt idx="26">
                  <c:v>2.83729032484673E-2</c:v>
                </c:pt>
                <c:pt idx="27">
                  <c:v>5.7191325861083261E-2</c:v>
                </c:pt>
                <c:pt idx="28">
                  <c:v>4.6781603299345505E-2</c:v>
                </c:pt>
                <c:pt idx="29">
                  <c:v>4.7521456444182153E-2</c:v>
                </c:pt>
                <c:pt idx="30">
                  <c:v>5.3330124227905853E-2</c:v>
                </c:pt>
                <c:pt idx="31">
                  <c:v>8.4082008727741797E-2</c:v>
                </c:pt>
                <c:pt idx="32">
                  <c:v>6.5860393408462864E-2</c:v>
                </c:pt>
                <c:pt idx="33">
                  <c:v>6.3139726439086191E-2</c:v>
                </c:pt>
                <c:pt idx="34">
                  <c:v>2.4114419074217804E-2</c:v>
                </c:pt>
                <c:pt idx="35">
                  <c:v>2.9029203527354702E-2</c:v>
                </c:pt>
                <c:pt idx="36">
                  <c:v>4.6222402574019307E-2</c:v>
                </c:pt>
                <c:pt idx="37">
                  <c:v>3.8016020320639873E-2</c:v>
                </c:pt>
                <c:pt idx="38">
                  <c:v>8.1796297587992423E-2</c:v>
                </c:pt>
                <c:pt idx="39">
                  <c:v>4.2205115266078203E-2</c:v>
                </c:pt>
                <c:pt idx="40">
                  <c:v>1.6808819952897309E-2</c:v>
                </c:pt>
                <c:pt idx="41">
                  <c:v>3.5337558957517633E-2</c:v>
                </c:pt>
                <c:pt idx="42">
                  <c:v>5.4520611282491312E-2</c:v>
                </c:pt>
                <c:pt idx="43">
                  <c:v>4.7401394126648039E-2</c:v>
                </c:pt>
                <c:pt idx="44">
                  <c:v>5.5982423748016312E-2</c:v>
                </c:pt>
                <c:pt idx="45">
                  <c:v>4.1706900666042157E-2</c:v>
                </c:pt>
                <c:pt idx="46">
                  <c:v>4.6177197114579599E-2</c:v>
                </c:pt>
                <c:pt idx="47">
                  <c:v>1.3762095218109524E-2</c:v>
                </c:pt>
                <c:pt idx="48">
                  <c:v>2.7715519271908073E-2</c:v>
                </c:pt>
                <c:pt idx="49">
                  <c:v>4.1246902048288812E-2</c:v>
                </c:pt>
                <c:pt idx="50">
                  <c:v>4.6309020067214594E-2</c:v>
                </c:pt>
                <c:pt idx="51">
                  <c:v>5.6498502686184254E-2</c:v>
                </c:pt>
                <c:pt idx="52">
                  <c:v>5.6453924889953273E-2</c:v>
                </c:pt>
                <c:pt idx="53">
                  <c:v>3.2730956548374719E-2</c:v>
                </c:pt>
                <c:pt idx="54">
                  <c:v>5.937146005503275E-2</c:v>
                </c:pt>
                <c:pt idx="55">
                  <c:v>9.7277428033764754E-2</c:v>
                </c:pt>
                <c:pt idx="56">
                  <c:v>2.077225633891041E-2</c:v>
                </c:pt>
                <c:pt idx="57">
                  <c:v>4.2931211276907709E-2</c:v>
                </c:pt>
                <c:pt idx="58">
                  <c:v>5.2331462204824153E-2</c:v>
                </c:pt>
                <c:pt idx="59">
                  <c:v>3.3165447486568404E-2</c:v>
                </c:pt>
                <c:pt idx="60">
                  <c:v>6.1054151936218722E-2</c:v>
                </c:pt>
                <c:pt idx="61">
                  <c:v>7.6513743626324571E-2</c:v>
                </c:pt>
                <c:pt idx="62">
                  <c:v>7.1778675738335589E-3</c:v>
                </c:pt>
                <c:pt idx="63">
                  <c:v>4.2287101834091255E-2</c:v>
                </c:pt>
                <c:pt idx="64">
                  <c:v>3.4292858783453409E-2</c:v>
                </c:pt>
                <c:pt idx="65">
                  <c:v>9.1350259142662718E-2</c:v>
                </c:pt>
                <c:pt idx="66">
                  <c:v>5.1989122525935703E-2</c:v>
                </c:pt>
                <c:pt idx="67">
                  <c:v>1.2065430810764388E-2</c:v>
                </c:pt>
                <c:pt idx="68">
                  <c:v>5.1043710289233907E-2</c:v>
                </c:pt>
                <c:pt idx="69">
                  <c:v>1.8117043205246444E-2</c:v>
                </c:pt>
                <c:pt idx="70">
                  <c:v>6.31818871653297E-2</c:v>
                </c:pt>
                <c:pt idx="71">
                  <c:v>0.16218777561265013</c:v>
                </c:pt>
                <c:pt idx="72">
                  <c:v>8.8241552126561873E-2</c:v>
                </c:pt>
                <c:pt idx="73">
                  <c:v>3.8549649219391496E-2</c:v>
                </c:pt>
                <c:pt idx="74">
                  <c:v>5.9764659235461745E-2</c:v>
                </c:pt>
                <c:pt idx="75">
                  <c:v>2.1460988073109158E-2</c:v>
                </c:pt>
                <c:pt idx="76">
                  <c:v>0.11970410647286873</c:v>
                </c:pt>
                <c:pt idx="77">
                  <c:v>4.4137649248082125E-2</c:v>
                </c:pt>
                <c:pt idx="78">
                  <c:v>4.7516028436797864E-2</c:v>
                </c:pt>
                <c:pt idx="79">
                  <c:v>3.6252031728787194E-2</c:v>
                </c:pt>
                <c:pt idx="80">
                  <c:v>4.9651909864256209E-2</c:v>
                </c:pt>
                <c:pt idx="81">
                  <c:v>5.8209271799031528E-2</c:v>
                </c:pt>
                <c:pt idx="82">
                  <c:v>6.4030435710444297E-2</c:v>
                </c:pt>
                <c:pt idx="83">
                  <c:v>4.2068626891965881E-2</c:v>
                </c:pt>
                <c:pt idx="84">
                  <c:v>3.9961457391949881E-2</c:v>
                </c:pt>
                <c:pt idx="85">
                  <c:v>4.1857806108715923E-2</c:v>
                </c:pt>
                <c:pt idx="86">
                  <c:v>7.3134149237668603E-2</c:v>
                </c:pt>
                <c:pt idx="87">
                  <c:v>2.8395199366601794E-2</c:v>
                </c:pt>
                <c:pt idx="88">
                  <c:v>4.7492646310059984E-2</c:v>
                </c:pt>
                <c:pt idx="89">
                  <c:v>5.0717191176307269E-2</c:v>
                </c:pt>
                <c:pt idx="90">
                  <c:v>3.1577594798405988E-2</c:v>
                </c:pt>
                <c:pt idx="91">
                  <c:v>5.5854286261671458E-2</c:v>
                </c:pt>
                <c:pt idx="92">
                  <c:v>4.4251151005451454E-2</c:v>
                </c:pt>
                <c:pt idx="93">
                  <c:v>2.6553744063826521E-2</c:v>
                </c:pt>
                <c:pt idx="94">
                  <c:v>0.1003049849581442</c:v>
                </c:pt>
                <c:pt idx="95">
                  <c:v>5.3705870893045122E-3</c:v>
                </c:pt>
                <c:pt idx="96">
                  <c:v>4.0354425757437487E-2</c:v>
                </c:pt>
                <c:pt idx="97">
                  <c:v>3.5396408677472284E-2</c:v>
                </c:pt>
                <c:pt idx="98">
                  <c:v>6.840657685052004E-2</c:v>
                </c:pt>
                <c:pt idx="99">
                  <c:v>3.0085756397953484E-2</c:v>
                </c:pt>
                <c:pt idx="100">
                  <c:v>6.2888838306274536E-2</c:v>
                </c:pt>
                <c:pt idx="101">
                  <c:v>4.580506062686613E-2</c:v>
                </c:pt>
                <c:pt idx="102">
                  <c:v>6.359407784153448E-2</c:v>
                </c:pt>
                <c:pt idx="103">
                  <c:v>4.6102351982874899E-2</c:v>
                </c:pt>
                <c:pt idx="104">
                  <c:v>1.3274304850838765</c:v>
                </c:pt>
                <c:pt idx="105">
                  <c:v>5.2636567402920248E-2</c:v>
                </c:pt>
                <c:pt idx="106">
                  <c:v>6.6294702168200603E-2</c:v>
                </c:pt>
                <c:pt idx="107">
                  <c:v>3.6842834928153607E-2</c:v>
                </c:pt>
                <c:pt idx="108">
                  <c:v>4.8725237281247259E-2</c:v>
                </c:pt>
                <c:pt idx="109">
                  <c:v>7.6474006669906419E-2</c:v>
                </c:pt>
                <c:pt idx="110">
                  <c:v>1.9431472101112374E-2</c:v>
                </c:pt>
                <c:pt idx="111">
                  <c:v>6.1982612515784553E-2</c:v>
                </c:pt>
                <c:pt idx="112">
                  <c:v>5.0497125793204596E-2</c:v>
                </c:pt>
                <c:pt idx="113">
                  <c:v>4.8898412885107642E-2</c:v>
                </c:pt>
                <c:pt idx="114">
                  <c:v>0.15995266051768173</c:v>
                </c:pt>
                <c:pt idx="115">
                  <c:v>1.4963628996162652E-2</c:v>
                </c:pt>
                <c:pt idx="116">
                  <c:v>3.0462334360694811E-2</c:v>
                </c:pt>
                <c:pt idx="117">
                  <c:v>0.11088256543119891</c:v>
                </c:pt>
                <c:pt idx="118">
                  <c:v>2.5473763653221394E-2</c:v>
                </c:pt>
                <c:pt idx="119">
                  <c:v>3.4964532087503462E-2</c:v>
                </c:pt>
                <c:pt idx="120">
                  <c:v>0.11029948159074299</c:v>
                </c:pt>
                <c:pt idx="121">
                  <c:v>4.2109842025507223E-2</c:v>
                </c:pt>
                <c:pt idx="122">
                  <c:v>5.2912867743161118E-2</c:v>
                </c:pt>
                <c:pt idx="123">
                  <c:v>4.3137190170685194E-2</c:v>
                </c:pt>
                <c:pt idx="124">
                  <c:v>0.12285454219431202</c:v>
                </c:pt>
                <c:pt idx="125">
                  <c:v>3.629807674679169E-2</c:v>
                </c:pt>
                <c:pt idx="126">
                  <c:v>6.6837122918183833E-2</c:v>
                </c:pt>
                <c:pt idx="127">
                  <c:v>2.1449366423419537E-2</c:v>
                </c:pt>
                <c:pt idx="128">
                  <c:v>4.971386709519085E-2</c:v>
                </c:pt>
                <c:pt idx="129">
                  <c:v>6.2018520855639178E-2</c:v>
                </c:pt>
                <c:pt idx="130">
                  <c:v>4.6450816997104523E-2</c:v>
                </c:pt>
                <c:pt idx="131">
                  <c:v>1.0673410062493593</c:v>
                </c:pt>
                <c:pt idx="132">
                  <c:v>5.5581931011709933E-2</c:v>
                </c:pt>
                <c:pt idx="133">
                  <c:v>2.141511308941655E-2</c:v>
                </c:pt>
                <c:pt idx="134">
                  <c:v>5.7752160887327528E-2</c:v>
                </c:pt>
                <c:pt idx="135">
                  <c:v>4.6770252698701949E-2</c:v>
                </c:pt>
                <c:pt idx="136">
                  <c:v>4.5628557911235351E-2</c:v>
                </c:pt>
                <c:pt idx="137">
                  <c:v>1.9192399849013542E-2</c:v>
                </c:pt>
                <c:pt idx="138">
                  <c:v>5.6484737630466283E-2</c:v>
                </c:pt>
                <c:pt idx="139">
                  <c:v>4.6434212764228974E-2</c:v>
                </c:pt>
                <c:pt idx="140">
                  <c:v>3.0210652032928689E-2</c:v>
                </c:pt>
                <c:pt idx="141">
                  <c:v>8.9617603719513203E-2</c:v>
                </c:pt>
                <c:pt idx="142">
                  <c:v>3.9869126223476672E-2</c:v>
                </c:pt>
                <c:pt idx="143">
                  <c:v>3.4485988066916835E-2</c:v>
                </c:pt>
                <c:pt idx="144">
                  <c:v>2.2915442138559686E-2</c:v>
                </c:pt>
                <c:pt idx="145">
                  <c:v>3.8566335585522634E-3</c:v>
                </c:pt>
                <c:pt idx="146">
                  <c:v>4.6727602810877206E-2</c:v>
                </c:pt>
                <c:pt idx="147">
                  <c:v>6.2607824020838337E-2</c:v>
                </c:pt>
                <c:pt idx="148">
                  <c:v>6.1429089635114658E-3</c:v>
                </c:pt>
                <c:pt idx="149">
                  <c:v>5.4620876322628756E-2</c:v>
                </c:pt>
                <c:pt idx="150">
                  <c:v>4.3971438907757218E-2</c:v>
                </c:pt>
                <c:pt idx="151">
                  <c:v>1.7102934940135778E-2</c:v>
                </c:pt>
                <c:pt idx="152">
                  <c:v>4.6467730806138884E-2</c:v>
                </c:pt>
                <c:pt idx="153">
                  <c:v>3.0242128628827636E-2</c:v>
                </c:pt>
                <c:pt idx="154">
                  <c:v>2.9788821818063891E-2</c:v>
                </c:pt>
                <c:pt idx="155">
                  <c:v>3.1308617003869416E-2</c:v>
                </c:pt>
                <c:pt idx="156">
                  <c:v>5.85847595623879E-2</c:v>
                </c:pt>
                <c:pt idx="157">
                  <c:v>4.0124172289884227E-2</c:v>
                </c:pt>
                <c:pt idx="158">
                  <c:v>9.1633483085651668E-2</c:v>
                </c:pt>
                <c:pt idx="159">
                  <c:v>8.2563951923344286E-2</c:v>
                </c:pt>
                <c:pt idx="160">
                  <c:v>4.1710481720996853E-2</c:v>
                </c:pt>
                <c:pt idx="161">
                  <c:v>5.3283564001212272E-2</c:v>
                </c:pt>
                <c:pt idx="162">
                  <c:v>1.2168694974901088E-2</c:v>
                </c:pt>
                <c:pt idx="163">
                  <c:v>5.6797210891334222E-2</c:v>
                </c:pt>
                <c:pt idx="164">
                  <c:v>4.2198864278193797E-2</c:v>
                </c:pt>
                <c:pt idx="165">
                  <c:v>4.2730764654007734E-2</c:v>
                </c:pt>
                <c:pt idx="166">
                  <c:v>4.1982949537171146E-2</c:v>
                </c:pt>
                <c:pt idx="167">
                  <c:v>3.966974640399102E-2</c:v>
                </c:pt>
                <c:pt idx="168">
                  <c:v>4.1700258101842178E-2</c:v>
                </c:pt>
                <c:pt idx="169">
                  <c:v>2.463999522400535E-2</c:v>
                </c:pt>
                <c:pt idx="170">
                  <c:v>1.7476184421698696E-2</c:v>
                </c:pt>
                <c:pt idx="171">
                  <c:v>4.9635063517607228E-2</c:v>
                </c:pt>
                <c:pt idx="172">
                  <c:v>4.5537765969691897E-2</c:v>
                </c:pt>
                <c:pt idx="173">
                  <c:v>5.4103497044128583E-2</c:v>
                </c:pt>
                <c:pt idx="174">
                  <c:v>2.5967471867147499E-2</c:v>
                </c:pt>
                <c:pt idx="175">
                  <c:v>1.2870201520534169E-2</c:v>
                </c:pt>
                <c:pt idx="176">
                  <c:v>5.797251510889237E-2</c:v>
                </c:pt>
                <c:pt idx="177">
                  <c:v>4.9879956404240249E-2</c:v>
                </c:pt>
                <c:pt idx="178">
                  <c:v>5.2390630464239044E-2</c:v>
                </c:pt>
                <c:pt idx="179">
                  <c:v>6.1195588708577303E-2</c:v>
                </c:pt>
                <c:pt idx="180">
                  <c:v>4.1489864100148349E-2</c:v>
                </c:pt>
                <c:pt idx="181">
                  <c:v>1.3102092525021805E-2</c:v>
                </c:pt>
                <c:pt idx="182">
                  <c:v>7.3151513846265212E-2</c:v>
                </c:pt>
                <c:pt idx="183">
                  <c:v>5.2875228263250258E-2</c:v>
                </c:pt>
                <c:pt idx="184">
                  <c:v>2.8441195222867668E-2</c:v>
                </c:pt>
                <c:pt idx="185">
                  <c:v>4.5903897031359928E-2</c:v>
                </c:pt>
                <c:pt idx="186">
                  <c:v>2.7082232124928388E-2</c:v>
                </c:pt>
                <c:pt idx="187">
                  <c:v>0.13574105576299814</c:v>
                </c:pt>
                <c:pt idx="188">
                  <c:v>4.1232928039974248E-2</c:v>
                </c:pt>
                <c:pt idx="189">
                  <c:v>2.8549050498606104E-2</c:v>
                </c:pt>
                <c:pt idx="190">
                  <c:v>5.7456315751167865E-2</c:v>
                </c:pt>
                <c:pt idx="191">
                  <c:v>5.2660322774458437E-2</c:v>
                </c:pt>
                <c:pt idx="192">
                  <c:v>3.0201480474371292E-2</c:v>
                </c:pt>
                <c:pt idx="193">
                  <c:v>6.513883359382612E-2</c:v>
                </c:pt>
                <c:pt idx="194">
                  <c:v>6.6424300381148979E-2</c:v>
                </c:pt>
                <c:pt idx="195">
                  <c:v>4.7813970872974086E-2</c:v>
                </c:pt>
                <c:pt idx="196">
                  <c:v>3.2654235499397305E-2</c:v>
                </c:pt>
                <c:pt idx="197">
                  <c:v>8.1969241308004287E-2</c:v>
                </c:pt>
                <c:pt idx="198">
                  <c:v>7.0053823466578888E-2</c:v>
                </c:pt>
                <c:pt idx="199">
                  <c:v>4.7540081435454823E-2</c:v>
                </c:pt>
                <c:pt idx="200">
                  <c:v>0.11731518095258731</c:v>
                </c:pt>
                <c:pt idx="201">
                  <c:v>1.5398674191559665E-2</c:v>
                </c:pt>
                <c:pt idx="202">
                  <c:v>3.4078898385603462E-2</c:v>
                </c:pt>
                <c:pt idx="203">
                  <c:v>3.8707329801947778E-2</c:v>
                </c:pt>
                <c:pt idx="204">
                  <c:v>9.2499578043869379E-2</c:v>
                </c:pt>
                <c:pt idx="205">
                  <c:v>4.83447570338396E-2</c:v>
                </c:pt>
                <c:pt idx="206">
                  <c:v>5.2245671258823095E-2</c:v>
                </c:pt>
                <c:pt idx="207">
                  <c:v>3.2113337553516787E-2</c:v>
                </c:pt>
                <c:pt idx="208">
                  <c:v>3.9124192530269247E-2</c:v>
                </c:pt>
                <c:pt idx="209">
                  <c:v>0.10847615474033429</c:v>
                </c:pt>
                <c:pt idx="210">
                  <c:v>0.1106593676282899</c:v>
                </c:pt>
                <c:pt idx="211">
                  <c:v>4.8464591751970369E-2</c:v>
                </c:pt>
                <c:pt idx="212">
                  <c:v>7.5122625126916823E-2</c:v>
                </c:pt>
                <c:pt idx="213">
                  <c:v>3.2603915610024334E-2</c:v>
                </c:pt>
                <c:pt idx="214">
                  <c:v>2.8614983782084942E-2</c:v>
                </c:pt>
                <c:pt idx="215">
                  <c:v>3.0376875099298473E-2</c:v>
                </c:pt>
                <c:pt idx="216">
                  <c:v>3.0224045284972408E-2</c:v>
                </c:pt>
                <c:pt idx="217">
                  <c:v>4.2128627807270447E-2</c:v>
                </c:pt>
                <c:pt idx="218">
                  <c:v>4.7289243320034438E-2</c:v>
                </c:pt>
                <c:pt idx="219">
                  <c:v>2.7560892394730512E-2</c:v>
                </c:pt>
                <c:pt idx="220">
                  <c:v>5.1227966926468103E-2</c:v>
                </c:pt>
                <c:pt idx="221">
                  <c:v>7.5365953861682877E-2</c:v>
                </c:pt>
                <c:pt idx="222">
                  <c:v>3.1375328764690402E-2</c:v>
                </c:pt>
                <c:pt idx="223">
                  <c:v>4.3163698419372225E-2</c:v>
                </c:pt>
                <c:pt idx="224">
                  <c:v>4.8544735233030364E-2</c:v>
                </c:pt>
                <c:pt idx="225">
                  <c:v>4.4035340299142328E-2</c:v>
                </c:pt>
                <c:pt idx="226">
                  <c:v>4.2172747711087893E-2</c:v>
                </c:pt>
                <c:pt idx="227">
                  <c:v>4.5718684207178714E-2</c:v>
                </c:pt>
                <c:pt idx="228">
                  <c:v>5.8970257760480829E-2</c:v>
                </c:pt>
                <c:pt idx="229">
                  <c:v>4.7943065260865746E-2</c:v>
                </c:pt>
                <c:pt idx="230">
                  <c:v>3.822404221851778E-2</c:v>
                </c:pt>
                <c:pt idx="231">
                  <c:v>3.3293307727345338E-2</c:v>
                </c:pt>
                <c:pt idx="232">
                  <c:v>3.913016236662413E-2</c:v>
                </c:pt>
                <c:pt idx="233">
                  <c:v>6.5127893972382389E-2</c:v>
                </c:pt>
                <c:pt idx="234">
                  <c:v>4.4194778906638345E-2</c:v>
                </c:pt>
                <c:pt idx="235">
                  <c:v>1.7929995833328129E-2</c:v>
                </c:pt>
                <c:pt idx="236">
                  <c:v>1.2730599820269218E-2</c:v>
                </c:pt>
                <c:pt idx="237">
                  <c:v>5.9722612759368341E-4</c:v>
                </c:pt>
                <c:pt idx="238">
                  <c:v>4.030501759840114E-2</c:v>
                </c:pt>
                <c:pt idx="239">
                  <c:v>3.315961781812337E-2</c:v>
                </c:pt>
                <c:pt idx="240">
                  <c:v>2.2749085803462535E-2</c:v>
                </c:pt>
                <c:pt idx="241">
                  <c:v>5.0661330573701806E-2</c:v>
                </c:pt>
                <c:pt idx="242">
                  <c:v>3.7982217306269571E-2</c:v>
                </c:pt>
                <c:pt idx="243">
                  <c:v>7.5427589341550222E-2</c:v>
                </c:pt>
                <c:pt idx="244">
                  <c:v>2.2528871581667033E-2</c:v>
                </c:pt>
                <c:pt idx="245">
                  <c:v>5.2019330324789101E-2</c:v>
                </c:pt>
                <c:pt idx="246">
                  <c:v>6.2582981421938647E-2</c:v>
                </c:pt>
                <c:pt idx="247">
                  <c:v>3.0873035804504217E-2</c:v>
                </c:pt>
                <c:pt idx="248">
                  <c:v>6.3079008090992705E-2</c:v>
                </c:pt>
                <c:pt idx="249">
                  <c:v>4.9150906047787969E-2</c:v>
                </c:pt>
                <c:pt idx="250">
                  <c:v>4.1376074155714183E-2</c:v>
                </c:pt>
                <c:pt idx="251">
                  <c:v>0.11041523832124384</c:v>
                </c:pt>
                <c:pt idx="252">
                  <c:v>6.1665661929375469E-2</c:v>
                </c:pt>
                <c:pt idx="253">
                  <c:v>4.1052200767166543E-2</c:v>
                </c:pt>
                <c:pt idx="254">
                  <c:v>5.357330253075742E-2</c:v>
                </c:pt>
                <c:pt idx="255">
                  <c:v>6.0923962368863965E-2</c:v>
                </c:pt>
                <c:pt idx="256">
                  <c:v>7.2566664965368607E-2</c:v>
                </c:pt>
                <c:pt idx="257">
                  <c:v>0.12084983738625021</c:v>
                </c:pt>
                <c:pt idx="258">
                  <c:v>5.3961107391946178E-2</c:v>
                </c:pt>
                <c:pt idx="259">
                  <c:v>4.0232908275308711E-2</c:v>
                </c:pt>
                <c:pt idx="260">
                  <c:v>0.12040325723206344</c:v>
                </c:pt>
                <c:pt idx="261">
                  <c:v>5.5387553627298303E-2</c:v>
                </c:pt>
                <c:pt idx="262">
                  <c:v>3.5023165141768009E-2</c:v>
                </c:pt>
                <c:pt idx="263">
                  <c:v>4.7376631819140244E-2</c:v>
                </c:pt>
                <c:pt idx="264">
                  <c:v>4.2763393467579999E-2</c:v>
                </c:pt>
                <c:pt idx="265">
                  <c:v>4.9653205887351101E-2</c:v>
                </c:pt>
                <c:pt idx="266">
                  <c:v>2.605833512599396E-2</c:v>
                </c:pt>
                <c:pt idx="267">
                  <c:v>5.595227775177563E-2</c:v>
                </c:pt>
                <c:pt idx="268">
                  <c:v>5.0477070208127986E-2</c:v>
                </c:pt>
                <c:pt idx="269">
                  <c:v>3.6425900146510121E-2</c:v>
                </c:pt>
                <c:pt idx="270">
                  <c:v>0.11909569358110639</c:v>
                </c:pt>
                <c:pt idx="271">
                  <c:v>6.3704251843530402E-2</c:v>
                </c:pt>
                <c:pt idx="272">
                  <c:v>4.2074088603427033E-2</c:v>
                </c:pt>
                <c:pt idx="273">
                  <c:v>5.2457479929411535E-2</c:v>
                </c:pt>
                <c:pt idx="274">
                  <c:v>2.4041919500030564E-2</c:v>
                </c:pt>
                <c:pt idx="275">
                  <c:v>5.8726290488947688E-2</c:v>
                </c:pt>
                <c:pt idx="276">
                  <c:v>2.2276855399298412E-2</c:v>
                </c:pt>
                <c:pt idx="277">
                  <c:v>1.6901713172749151E-2</c:v>
                </c:pt>
                <c:pt idx="278">
                  <c:v>3.6281641562964255E-2</c:v>
                </c:pt>
                <c:pt idx="279">
                  <c:v>4.548147192381987E-2</c:v>
                </c:pt>
                <c:pt idx="280">
                  <c:v>5.6805316340654187E-2</c:v>
                </c:pt>
                <c:pt idx="281">
                  <c:v>6.1960707828259395E-2</c:v>
                </c:pt>
                <c:pt idx="282">
                  <c:v>4.5562922608576799E-2</c:v>
                </c:pt>
                <c:pt idx="283">
                  <c:v>7.3299993290206034E-2</c:v>
                </c:pt>
                <c:pt idx="284">
                  <c:v>0.14365546265498527</c:v>
                </c:pt>
                <c:pt idx="285">
                  <c:v>3.7627343751774579E-3</c:v>
                </c:pt>
                <c:pt idx="286">
                  <c:v>5.2749471581592849E-2</c:v>
                </c:pt>
                <c:pt idx="287">
                  <c:v>0.10897080568043205</c:v>
                </c:pt>
                <c:pt idx="288">
                  <c:v>7.396256349524391E-2</c:v>
                </c:pt>
                <c:pt idx="289">
                  <c:v>0.1313435231612789</c:v>
                </c:pt>
                <c:pt idx="290">
                  <c:v>5.9524220618405829E-2</c:v>
                </c:pt>
                <c:pt idx="291">
                  <c:v>-9.5051003700289162E-3</c:v>
                </c:pt>
                <c:pt idx="292">
                  <c:v>8.4630017793281026E-2</c:v>
                </c:pt>
                <c:pt idx="293">
                  <c:v>4.2779198617850282E-2</c:v>
                </c:pt>
                <c:pt idx="294">
                  <c:v>5.4404437835239232E-2</c:v>
                </c:pt>
                <c:pt idx="295">
                  <c:v>6.7540154901435501E-2</c:v>
                </c:pt>
                <c:pt idx="296">
                  <c:v>5.8822300803438823E-2</c:v>
                </c:pt>
                <c:pt idx="297">
                  <c:v>2.7777497265325288E-2</c:v>
                </c:pt>
                <c:pt idx="298">
                  <c:v>4.8872634919926342E-2</c:v>
                </c:pt>
                <c:pt idx="299">
                  <c:v>5.4921161196710033E-2</c:v>
                </c:pt>
                <c:pt idx="300">
                  <c:v>-8.9299174828997609E-3</c:v>
                </c:pt>
                <c:pt idx="301">
                  <c:v>6.7596716416927605E-2</c:v>
                </c:pt>
                <c:pt idx="302">
                  <c:v>9.2486038659603378E-2</c:v>
                </c:pt>
                <c:pt idx="303">
                  <c:v>6.4906963865768608E-2</c:v>
                </c:pt>
                <c:pt idx="304">
                  <c:v>0.14876659387978627</c:v>
                </c:pt>
                <c:pt idx="305">
                  <c:v>3.9662234862276853E-3</c:v>
                </c:pt>
                <c:pt idx="306">
                  <c:v>5.1447969329184509E-2</c:v>
                </c:pt>
                <c:pt idx="307">
                  <c:v>2.3463760985232639E-2</c:v>
                </c:pt>
                <c:pt idx="308">
                  <c:v>8.1285744058659862E-2</c:v>
                </c:pt>
                <c:pt idx="309">
                  <c:v>2.542064261573113E-2</c:v>
                </c:pt>
                <c:pt idx="310">
                  <c:v>5.0204348618219895E-2</c:v>
                </c:pt>
                <c:pt idx="311">
                  <c:v>8.8272462606185639E-2</c:v>
                </c:pt>
                <c:pt idx="312">
                  <c:v>5.2557639933940373E-2</c:v>
                </c:pt>
                <c:pt idx="313">
                  <c:v>5.4561335159639249E-2</c:v>
                </c:pt>
                <c:pt idx="314">
                  <c:v>7.2466149441604621E-2</c:v>
                </c:pt>
                <c:pt idx="315">
                  <c:v>0.12954783235955758</c:v>
                </c:pt>
                <c:pt idx="316">
                  <c:v>4.2294989914633346E-2</c:v>
                </c:pt>
                <c:pt idx="317">
                  <c:v>5.4073150770484989E-2</c:v>
                </c:pt>
                <c:pt idx="318">
                  <c:v>3.091067312564108E-2</c:v>
                </c:pt>
                <c:pt idx="319">
                  <c:v>0.13940685009023313</c:v>
                </c:pt>
                <c:pt idx="320">
                  <c:v>6.1224373533094123E-2</c:v>
                </c:pt>
                <c:pt idx="321">
                  <c:v>7.1343058976210225E-2</c:v>
                </c:pt>
                <c:pt idx="322">
                  <c:v>0.16350791419627006</c:v>
                </c:pt>
                <c:pt idx="323">
                  <c:v>5.2377169876172434E-2</c:v>
                </c:pt>
                <c:pt idx="324">
                  <c:v>2.0488427338054546E-2</c:v>
                </c:pt>
                <c:pt idx="325">
                  <c:v>5.0937472746445792E-2</c:v>
                </c:pt>
                <c:pt idx="326">
                  <c:v>4.5685002818598691E-2</c:v>
                </c:pt>
                <c:pt idx="327">
                  <c:v>2.5855087487900531E-2</c:v>
                </c:pt>
                <c:pt idx="328">
                  <c:v>3.482351978091007E-2</c:v>
                </c:pt>
                <c:pt idx="329">
                  <c:v>7.2276088993149468E-2</c:v>
                </c:pt>
                <c:pt idx="330">
                  <c:v>8.4702862305755147E-2</c:v>
                </c:pt>
                <c:pt idx="331">
                  <c:v>-4.3717886271922024E-3</c:v>
                </c:pt>
                <c:pt idx="332">
                  <c:v>3.0101220911628201E-2</c:v>
                </c:pt>
                <c:pt idx="333">
                  <c:v>4.8188196121108404E-2</c:v>
                </c:pt>
                <c:pt idx="334">
                  <c:v>0.17929162873929463</c:v>
                </c:pt>
                <c:pt idx="335">
                  <c:v>5.7057418490898966E-2</c:v>
                </c:pt>
                <c:pt idx="336">
                  <c:v>5.7413968196492818E-2</c:v>
                </c:pt>
                <c:pt idx="337">
                  <c:v>3.3224682009066746E-2</c:v>
                </c:pt>
                <c:pt idx="338">
                  <c:v>3.5017371110235E-2</c:v>
                </c:pt>
                <c:pt idx="339">
                  <c:v>4.9434681911852692E-2</c:v>
                </c:pt>
                <c:pt idx="340">
                  <c:v>5.2791382855979375E-2</c:v>
                </c:pt>
                <c:pt idx="341">
                  <c:v>4.5838447807570709E-2</c:v>
                </c:pt>
                <c:pt idx="342">
                  <c:v>0.12871468809570588</c:v>
                </c:pt>
                <c:pt idx="343">
                  <c:v>7.5548736226106111E-2</c:v>
                </c:pt>
                <c:pt idx="344">
                  <c:v>4.3247704789970379E-2</c:v>
                </c:pt>
                <c:pt idx="345">
                  <c:v>8.1170899807690391E-2</c:v>
                </c:pt>
                <c:pt idx="346">
                  <c:v>1.807224481882036E-2</c:v>
                </c:pt>
                <c:pt idx="347">
                  <c:v>3.3222070134424124E-2</c:v>
                </c:pt>
                <c:pt idx="348">
                  <c:v>3.1835587548666097E-2</c:v>
                </c:pt>
                <c:pt idx="349">
                  <c:v>8.6179755941412625E-2</c:v>
                </c:pt>
                <c:pt idx="350">
                  <c:v>4.3273651389232864E-2</c:v>
                </c:pt>
                <c:pt idx="351">
                  <c:v>5.9595702194588998E-2</c:v>
                </c:pt>
                <c:pt idx="352">
                  <c:v>6.89447425059206E-2</c:v>
                </c:pt>
                <c:pt idx="353">
                  <c:v>0.14469205260213749</c:v>
                </c:pt>
                <c:pt idx="354">
                  <c:v>7.1365638251012886E-2</c:v>
                </c:pt>
                <c:pt idx="355">
                  <c:v>6.2470411235187845E-2</c:v>
                </c:pt>
                <c:pt idx="356">
                  <c:v>6.8606263686448329E-2</c:v>
                </c:pt>
                <c:pt idx="357">
                  <c:v>1.8341523410788631E-2</c:v>
                </c:pt>
                <c:pt idx="358">
                  <c:v>0.16661165238301334</c:v>
                </c:pt>
                <c:pt idx="359">
                  <c:v>8.644444873273982E-2</c:v>
                </c:pt>
                <c:pt idx="360">
                  <c:v>3.8555319463270933E-2</c:v>
                </c:pt>
                <c:pt idx="361">
                  <c:v>3.3457355005198142E-2</c:v>
                </c:pt>
                <c:pt idx="362">
                  <c:v>5.7626234914570536E-2</c:v>
                </c:pt>
                <c:pt idx="363">
                  <c:v>0.1348632817069978</c:v>
                </c:pt>
                <c:pt idx="364">
                  <c:v>0.99838448224437226</c:v>
                </c:pt>
                <c:pt idx="365">
                  <c:v>6.8528401814876086E-2</c:v>
                </c:pt>
                <c:pt idx="366">
                  <c:v>3.2639256401948549E-2</c:v>
                </c:pt>
                <c:pt idx="367">
                  <c:v>5.804567506138502E-2</c:v>
                </c:pt>
                <c:pt idx="368">
                  <c:v>4.5948866648577627E-2</c:v>
                </c:pt>
                <c:pt idx="369">
                  <c:v>7.2371013331555129E-2</c:v>
                </c:pt>
                <c:pt idx="370">
                  <c:v>1.8819448434485443E-2</c:v>
                </c:pt>
                <c:pt idx="371">
                  <c:v>1.7949038879998522E-2</c:v>
                </c:pt>
                <c:pt idx="372">
                  <c:v>4.2057480027594185E-2</c:v>
                </c:pt>
                <c:pt idx="373">
                  <c:v>5.9519672495479403E-2</c:v>
                </c:pt>
                <c:pt idx="374">
                  <c:v>3.7812344859533699E-2</c:v>
                </c:pt>
                <c:pt idx="375">
                  <c:v>7.6656702820094749E-2</c:v>
                </c:pt>
                <c:pt idx="376">
                  <c:v>8.2775306457245151E-2</c:v>
                </c:pt>
                <c:pt idx="377">
                  <c:v>2.1664559557787219E-2</c:v>
                </c:pt>
                <c:pt idx="378">
                  <c:v>0.18592142924467933</c:v>
                </c:pt>
                <c:pt idx="379">
                  <c:v>3.3957248220928569E-2</c:v>
                </c:pt>
                <c:pt idx="380">
                  <c:v>3.346574677981129E-2</c:v>
                </c:pt>
                <c:pt idx="381">
                  <c:v>5.133253576923226E-2</c:v>
                </c:pt>
                <c:pt idx="382">
                  <c:v>7.2888967840069485E-2</c:v>
                </c:pt>
                <c:pt idx="383">
                  <c:v>4.2895933396473261E-2</c:v>
                </c:pt>
                <c:pt idx="384">
                  <c:v>6.3712074504275587E-2</c:v>
                </c:pt>
                <c:pt idx="385">
                  <c:v>4.7120330482485991E-2</c:v>
                </c:pt>
                <c:pt idx="386">
                  <c:v>6.654103452641548E-2</c:v>
                </c:pt>
                <c:pt idx="387">
                  <c:v>0.18553730956998229</c:v>
                </c:pt>
                <c:pt idx="388">
                  <c:v>4.2961664588830273E-2</c:v>
                </c:pt>
                <c:pt idx="389">
                  <c:v>6.7801921075227298E-2</c:v>
                </c:pt>
                <c:pt idx="390">
                  <c:v>6.1017583296293774E-2</c:v>
                </c:pt>
                <c:pt idx="391">
                  <c:v>-1.3988055958816348E-2</c:v>
                </c:pt>
                <c:pt idx="392">
                  <c:v>5.8656737901157899E-2</c:v>
                </c:pt>
                <c:pt idx="393">
                  <c:v>6.5798190360318254E-2</c:v>
                </c:pt>
                <c:pt idx="394">
                  <c:v>4.7302651616110254E-2</c:v>
                </c:pt>
                <c:pt idx="395">
                  <c:v>3.3557400596848246E-2</c:v>
                </c:pt>
                <c:pt idx="396">
                  <c:v>6.0583220850334525E-2</c:v>
                </c:pt>
                <c:pt idx="397">
                  <c:v>7.6229307699339388E-2</c:v>
                </c:pt>
                <c:pt idx="398">
                  <c:v>2.6277510678701561E-2</c:v>
                </c:pt>
                <c:pt idx="399">
                  <c:v>7.2151111651826874E-2</c:v>
                </c:pt>
                <c:pt idx="400">
                  <c:v>-1.0837136748782776E-2</c:v>
                </c:pt>
                <c:pt idx="401">
                  <c:v>6.9383470630404287E-2</c:v>
                </c:pt>
                <c:pt idx="402">
                  <c:v>4.878060368945504E-2</c:v>
                </c:pt>
                <c:pt idx="403">
                  <c:v>4.9531558087584485E-2</c:v>
                </c:pt>
                <c:pt idx="404">
                  <c:v>0.192096653239089</c:v>
                </c:pt>
                <c:pt idx="405">
                  <c:v>5.6620873229169248E-2</c:v>
                </c:pt>
                <c:pt idx="406">
                  <c:v>3.8455338685418908E-2</c:v>
                </c:pt>
                <c:pt idx="407">
                  <c:v>5.0579995624958803E-2</c:v>
                </c:pt>
                <c:pt idx="408">
                  <c:v>5.1846286764575721E-2</c:v>
                </c:pt>
                <c:pt idx="409">
                  <c:v>8.4260908875619933E-2</c:v>
                </c:pt>
                <c:pt idx="410">
                  <c:v>7.4318219777634476E-2</c:v>
                </c:pt>
                <c:pt idx="411">
                  <c:v>4.6433463616054924E-2</c:v>
                </c:pt>
                <c:pt idx="412">
                  <c:v>0.16675301740623194</c:v>
                </c:pt>
                <c:pt idx="413">
                  <c:v>3.8962946997966715E-2</c:v>
                </c:pt>
                <c:pt idx="414">
                  <c:v>4.6899839351589701E-2</c:v>
                </c:pt>
                <c:pt idx="415">
                  <c:v>4.6515314101954967E-2</c:v>
                </c:pt>
                <c:pt idx="416">
                  <c:v>6.5994787605422989E-2</c:v>
                </c:pt>
                <c:pt idx="417">
                  <c:v>5.0691204113455471E-2</c:v>
                </c:pt>
                <c:pt idx="418">
                  <c:v>3.0829435794589573E-2</c:v>
                </c:pt>
                <c:pt idx="419">
                  <c:v>5.490606115926553E-2</c:v>
                </c:pt>
                <c:pt idx="420">
                  <c:v>4.2899725913933477E-2</c:v>
                </c:pt>
                <c:pt idx="421">
                  <c:v>0.11638621181782642</c:v>
                </c:pt>
                <c:pt idx="422">
                  <c:v>4.2920922247514086E-2</c:v>
                </c:pt>
                <c:pt idx="423">
                  <c:v>1.0516889083054324E-2</c:v>
                </c:pt>
                <c:pt idx="424">
                  <c:v>4.3791196105595079E-2</c:v>
                </c:pt>
                <c:pt idx="425">
                  <c:v>3.3676661924932842E-2</c:v>
                </c:pt>
                <c:pt idx="426">
                  <c:v>7.6464736930480504E-2</c:v>
                </c:pt>
                <c:pt idx="427">
                  <c:v>7.9241467350060768E-2</c:v>
                </c:pt>
                <c:pt idx="428">
                  <c:v>5.6373300311073821E-2</c:v>
                </c:pt>
                <c:pt idx="429">
                  <c:v>4.7402976474482959E-2</c:v>
                </c:pt>
                <c:pt idx="430">
                  <c:v>0.1419812131823403</c:v>
                </c:pt>
                <c:pt idx="431">
                  <c:v>7.0685080678812379E-2</c:v>
                </c:pt>
                <c:pt idx="432">
                  <c:v>5.8939057248987521E-2</c:v>
                </c:pt>
                <c:pt idx="433">
                  <c:v>0.16982886269064049</c:v>
                </c:pt>
                <c:pt idx="434">
                  <c:v>4.6697427219904476E-2</c:v>
                </c:pt>
                <c:pt idx="435">
                  <c:v>3.8602276807673745E-2</c:v>
                </c:pt>
                <c:pt idx="436">
                  <c:v>5.593178013291019E-2</c:v>
                </c:pt>
                <c:pt idx="437">
                  <c:v>2.1253087237994447E-2</c:v>
                </c:pt>
                <c:pt idx="438">
                  <c:v>0.10569014317583725</c:v>
                </c:pt>
                <c:pt idx="439">
                  <c:v>6.8263381686755747E-2</c:v>
                </c:pt>
                <c:pt idx="440">
                  <c:v>0.21974313854119648</c:v>
                </c:pt>
                <c:pt idx="441">
                  <c:v>4.1847368344925195E-2</c:v>
                </c:pt>
                <c:pt idx="442">
                  <c:v>5.5225766310794816E-2</c:v>
                </c:pt>
                <c:pt idx="443">
                  <c:v>6.5811751734481866E-2</c:v>
                </c:pt>
                <c:pt idx="444">
                  <c:v>3.850349493279092E-2</c:v>
                </c:pt>
                <c:pt idx="445">
                  <c:v>4.4208480934821846E-2</c:v>
                </c:pt>
                <c:pt idx="446">
                  <c:v>7.2973915268908091E-2</c:v>
                </c:pt>
                <c:pt idx="447">
                  <c:v>4.5476110866313181E-2</c:v>
                </c:pt>
                <c:pt idx="448">
                  <c:v>3.4099048410205543E-2</c:v>
                </c:pt>
                <c:pt idx="449">
                  <c:v>6.281948907359089E-2</c:v>
                </c:pt>
                <c:pt idx="450">
                  <c:v>1.2038679389882708E-2</c:v>
                </c:pt>
                <c:pt idx="451">
                  <c:v>5.1497234109890849E-2</c:v>
                </c:pt>
                <c:pt idx="452">
                  <c:v>9.8483730244902853E-2</c:v>
                </c:pt>
                <c:pt idx="453">
                  <c:v>6.3357335817703198E-2</c:v>
                </c:pt>
                <c:pt idx="454">
                  <c:v>0.11925896194983052</c:v>
                </c:pt>
                <c:pt idx="455">
                  <c:v>4.3108058690466425E-2</c:v>
                </c:pt>
                <c:pt idx="456">
                  <c:v>7.1942912445021837E-2</c:v>
                </c:pt>
                <c:pt idx="457">
                  <c:v>2.8966900505314905E-2</c:v>
                </c:pt>
                <c:pt idx="458">
                  <c:v>5.6870337370001481E-2</c:v>
                </c:pt>
                <c:pt idx="459">
                  <c:v>1.066106176310878E-2</c:v>
                </c:pt>
                <c:pt idx="460">
                  <c:v>0.11665103999852858</c:v>
                </c:pt>
                <c:pt idx="461">
                  <c:v>1.6090049532650755E-2</c:v>
                </c:pt>
                <c:pt idx="462">
                  <c:v>4.5107079736545361E-2</c:v>
                </c:pt>
                <c:pt idx="463">
                  <c:v>5.3946051680980628E-2</c:v>
                </c:pt>
                <c:pt idx="464">
                  <c:v>4.1516305612312177E-2</c:v>
                </c:pt>
                <c:pt idx="465">
                  <c:v>2.2553770635711429E-2</c:v>
                </c:pt>
                <c:pt idx="466">
                  <c:v>5.6666306206523478E-2</c:v>
                </c:pt>
                <c:pt idx="467">
                  <c:v>5.9770672811728175E-2</c:v>
                </c:pt>
                <c:pt idx="468">
                  <c:v>7.6181014696962937E-2</c:v>
                </c:pt>
                <c:pt idx="469">
                  <c:v>3.7330490824751442E-2</c:v>
                </c:pt>
                <c:pt idx="470">
                  <c:v>3.9629696293433138E-2</c:v>
                </c:pt>
                <c:pt idx="471">
                  <c:v>5.3848737100979351E-2</c:v>
                </c:pt>
                <c:pt idx="472">
                  <c:v>9.8383586781453453E-2</c:v>
                </c:pt>
                <c:pt idx="473">
                  <c:v>9.3720481510689055E-2</c:v>
                </c:pt>
                <c:pt idx="474">
                  <c:v>6.8871025531129851E-2</c:v>
                </c:pt>
                <c:pt idx="475">
                  <c:v>7.2934327682758912E-2</c:v>
                </c:pt>
                <c:pt idx="476">
                  <c:v>5.0718942658062857E-2</c:v>
                </c:pt>
                <c:pt idx="477">
                  <c:v>4.7477849643451621E-2</c:v>
                </c:pt>
                <c:pt idx="478">
                  <c:v>2.479151945369568E-2</c:v>
                </c:pt>
                <c:pt idx="479">
                  <c:v>1.6306203797413477E-2</c:v>
                </c:pt>
                <c:pt idx="480">
                  <c:v>4.2699485321353127E-2</c:v>
                </c:pt>
                <c:pt idx="481">
                  <c:v>0.24001154131160837</c:v>
                </c:pt>
                <c:pt idx="482">
                  <c:v>2.3069935155014096E-3</c:v>
                </c:pt>
                <c:pt idx="483">
                  <c:v>3.5721582305515344E-2</c:v>
                </c:pt>
                <c:pt idx="484">
                  <c:v>4.6846379917998622E-2</c:v>
                </c:pt>
                <c:pt idx="485">
                  <c:v>6.5304424890046994E-2</c:v>
                </c:pt>
                <c:pt idx="486">
                  <c:v>4.7017417611364888E-2</c:v>
                </c:pt>
                <c:pt idx="487">
                  <c:v>2.8597891202372733E-2</c:v>
                </c:pt>
                <c:pt idx="488">
                  <c:v>3.9222023976038974E-2</c:v>
                </c:pt>
                <c:pt idx="489">
                  <c:v>4.9915978781545953E-2</c:v>
                </c:pt>
                <c:pt idx="490">
                  <c:v>3.2262138000503912E-2</c:v>
                </c:pt>
                <c:pt idx="491">
                  <c:v>0.10848405823334047</c:v>
                </c:pt>
                <c:pt idx="492">
                  <c:v>9.96861006125178E-2</c:v>
                </c:pt>
                <c:pt idx="493">
                  <c:v>0.10289143256567961</c:v>
                </c:pt>
                <c:pt idx="494">
                  <c:v>3.8615543210436781E-2</c:v>
                </c:pt>
                <c:pt idx="495">
                  <c:v>6.2754769639026986E-2</c:v>
                </c:pt>
                <c:pt idx="496">
                  <c:v>5.3191400384149254E-2</c:v>
                </c:pt>
                <c:pt idx="497">
                  <c:v>8.2760013279288128E-2</c:v>
                </c:pt>
                <c:pt idx="498">
                  <c:v>8.6137669050034393E-2</c:v>
                </c:pt>
                <c:pt idx="499">
                  <c:v>5.4533236979415159E-2</c:v>
                </c:pt>
                <c:pt idx="500">
                  <c:v>6.7055843455875582E-3</c:v>
                </c:pt>
                <c:pt idx="501">
                  <c:v>7.3459713079166974E-2</c:v>
                </c:pt>
                <c:pt idx="502">
                  <c:v>1.7826139586988306E-2</c:v>
                </c:pt>
                <c:pt idx="503">
                  <c:v>2.9438426937063906E-2</c:v>
                </c:pt>
                <c:pt idx="504">
                  <c:v>5.7008081007782541E-2</c:v>
                </c:pt>
                <c:pt idx="505">
                  <c:v>1.4810010076097131E-2</c:v>
                </c:pt>
                <c:pt idx="506">
                  <c:v>7.3475381674020249E-2</c:v>
                </c:pt>
                <c:pt idx="507">
                  <c:v>3.8762355184867044E-2</c:v>
                </c:pt>
                <c:pt idx="508">
                  <c:v>3.6998271504719168E-2</c:v>
                </c:pt>
                <c:pt idx="509">
                  <c:v>0.12149735084098534</c:v>
                </c:pt>
                <c:pt idx="510">
                  <c:v>4.5606644762691467E-2</c:v>
                </c:pt>
                <c:pt idx="511">
                  <c:v>1.9390145733642228E-2</c:v>
                </c:pt>
                <c:pt idx="512">
                  <c:v>1.3520090973243828E-2</c:v>
                </c:pt>
                <c:pt idx="513">
                  <c:v>5.5939288286699744E-2</c:v>
                </c:pt>
                <c:pt idx="514">
                  <c:v>7.5678000695861558E-2</c:v>
                </c:pt>
                <c:pt idx="515">
                  <c:v>4.6334606524670356E-2</c:v>
                </c:pt>
                <c:pt idx="516">
                  <c:v>-4.7715010745153101E-2</c:v>
                </c:pt>
                <c:pt idx="517">
                  <c:v>5.859942076384627E-2</c:v>
                </c:pt>
                <c:pt idx="518">
                  <c:v>5.862468181185617E-2</c:v>
                </c:pt>
                <c:pt idx="519">
                  <c:v>6.4563840595710631E-2</c:v>
                </c:pt>
                <c:pt idx="520">
                  <c:v>6.1290760590914449E-2</c:v>
                </c:pt>
                <c:pt idx="521">
                  <c:v>3.6356218502501036E-2</c:v>
                </c:pt>
                <c:pt idx="522">
                  <c:v>3.8958679323424492E-2</c:v>
                </c:pt>
                <c:pt idx="523">
                  <c:v>3.4015261656802298E-2</c:v>
                </c:pt>
                <c:pt idx="524">
                  <c:v>0.10899014329060444</c:v>
                </c:pt>
                <c:pt idx="525">
                  <c:v>5.4943286242927998E-2</c:v>
                </c:pt>
                <c:pt idx="526">
                  <c:v>1.3129026608549131E-2</c:v>
                </c:pt>
                <c:pt idx="527">
                  <c:v>5.7473700031877691E-2</c:v>
                </c:pt>
                <c:pt idx="528">
                  <c:v>3.8891672123847226E-2</c:v>
                </c:pt>
                <c:pt idx="529">
                  <c:v>4.6469962959935253E-2</c:v>
                </c:pt>
                <c:pt idx="530">
                  <c:v>5.6613003012161871E-2</c:v>
                </c:pt>
                <c:pt idx="531">
                  <c:v>2.2438221283998337E-2</c:v>
                </c:pt>
                <c:pt idx="532">
                  <c:v>6.3103315735643262E-2</c:v>
                </c:pt>
                <c:pt idx="533">
                  <c:v>5.2757418953865022E-2</c:v>
                </c:pt>
                <c:pt idx="534">
                  <c:v>6.5920905474848024E-2</c:v>
                </c:pt>
                <c:pt idx="535">
                  <c:v>2.5895319010267672E-2</c:v>
                </c:pt>
                <c:pt idx="536">
                  <c:v>7.254223975196343E-2</c:v>
                </c:pt>
                <c:pt idx="537">
                  <c:v>4.742212234264833E-2</c:v>
                </c:pt>
                <c:pt idx="538">
                  <c:v>5.0390165037361843E-2</c:v>
                </c:pt>
                <c:pt idx="539">
                  <c:v>5.3565416961688615E-2</c:v>
                </c:pt>
                <c:pt idx="540">
                  <c:v>2.8563519435471744E-2</c:v>
                </c:pt>
                <c:pt idx="541">
                  <c:v>2.7706672496642753E-2</c:v>
                </c:pt>
                <c:pt idx="542">
                  <c:v>3.69612884144703E-2</c:v>
                </c:pt>
                <c:pt idx="543">
                  <c:v>0.15939265078906667</c:v>
                </c:pt>
                <c:pt idx="544">
                  <c:v>6.232532391762325E-2</c:v>
                </c:pt>
                <c:pt idx="545">
                  <c:v>3.3151971524680725E-2</c:v>
                </c:pt>
                <c:pt idx="546">
                  <c:v>7.0812487529470447E-2</c:v>
                </c:pt>
                <c:pt idx="547">
                  <c:v>0.13164302203760925</c:v>
                </c:pt>
                <c:pt idx="548">
                  <c:v>0.14506197970161414</c:v>
                </c:pt>
                <c:pt idx="549">
                  <c:v>5.2444810830673178E-2</c:v>
                </c:pt>
                <c:pt idx="550">
                  <c:v>5.9707294473854783E-2</c:v>
                </c:pt>
                <c:pt idx="551">
                  <c:v>5.8480995378871657E-2</c:v>
                </c:pt>
                <c:pt idx="552">
                  <c:v>5.7213210597572992E-2</c:v>
                </c:pt>
                <c:pt idx="553">
                  <c:v>4.7147831048933019E-2</c:v>
                </c:pt>
                <c:pt idx="554">
                  <c:v>5.8222564490602507E-2</c:v>
                </c:pt>
                <c:pt idx="555">
                  <c:v>0.11519700726795981</c:v>
                </c:pt>
                <c:pt idx="556">
                  <c:v>4.8491468340289098E-2</c:v>
                </c:pt>
                <c:pt idx="557">
                  <c:v>0.14537874118397009</c:v>
                </c:pt>
                <c:pt idx="558">
                  <c:v>3.1155242660694266E-2</c:v>
                </c:pt>
                <c:pt idx="559">
                  <c:v>6.5904251802499481E-2</c:v>
                </c:pt>
                <c:pt idx="560">
                  <c:v>2.1880433068304617E-2</c:v>
                </c:pt>
                <c:pt idx="561">
                  <c:v>5.3029481207204486E-2</c:v>
                </c:pt>
                <c:pt idx="562">
                  <c:v>3.9507980744435907E-2</c:v>
                </c:pt>
                <c:pt idx="563">
                  <c:v>7.3274072962456346E-2</c:v>
                </c:pt>
                <c:pt idx="564">
                  <c:v>2.6688162857034455E-2</c:v>
                </c:pt>
                <c:pt idx="565">
                  <c:v>4.5840699849180336E-2</c:v>
                </c:pt>
                <c:pt idx="566">
                  <c:v>4.4589375383433424E-2</c:v>
                </c:pt>
                <c:pt idx="567">
                  <c:v>6.9933224471962999E-2</c:v>
                </c:pt>
                <c:pt idx="568">
                  <c:v>5.6667810617110036E-2</c:v>
                </c:pt>
                <c:pt idx="569">
                  <c:v>4.5929522564367921E-2</c:v>
                </c:pt>
                <c:pt idx="570">
                  <c:v>5.6679401927596844E-2</c:v>
                </c:pt>
                <c:pt idx="571">
                  <c:v>0.10927750193041703</c:v>
                </c:pt>
                <c:pt idx="572">
                  <c:v>4.5121127318776488E-2</c:v>
                </c:pt>
                <c:pt idx="573">
                  <c:v>4.2586254713708936E-2</c:v>
                </c:pt>
                <c:pt idx="574">
                  <c:v>2.021170221372047E-2</c:v>
                </c:pt>
                <c:pt idx="575">
                  <c:v>4.779632128157657E-2</c:v>
                </c:pt>
                <c:pt idx="576">
                  <c:v>4.2917025826745649E-2</c:v>
                </c:pt>
                <c:pt idx="577">
                  <c:v>0.10675242867272217</c:v>
                </c:pt>
                <c:pt idx="578">
                  <c:v>4.8577247111379195E-2</c:v>
                </c:pt>
                <c:pt idx="579">
                  <c:v>5.3688952105601186E-2</c:v>
                </c:pt>
                <c:pt idx="580">
                  <c:v>0.20380490625051773</c:v>
                </c:pt>
                <c:pt idx="581">
                  <c:v>3.8376516241143813E-2</c:v>
                </c:pt>
                <c:pt idx="582">
                  <c:v>2.0462507340370844E-2</c:v>
                </c:pt>
                <c:pt idx="583">
                  <c:v>3.6007393844863227E-2</c:v>
                </c:pt>
                <c:pt idx="584">
                  <c:v>5.5402277577143839E-2</c:v>
                </c:pt>
                <c:pt idx="585">
                  <c:v>5.7440592669807423E-2</c:v>
                </c:pt>
                <c:pt idx="586">
                  <c:v>0.16215517859238748</c:v>
                </c:pt>
                <c:pt idx="587">
                  <c:v>3.9944574985865899E-2</c:v>
                </c:pt>
                <c:pt idx="588">
                  <c:v>9.9752543704149724E-2</c:v>
                </c:pt>
                <c:pt idx="589">
                  <c:v>5.4757036958286986E-2</c:v>
                </c:pt>
                <c:pt idx="590">
                  <c:v>0.11750097978128184</c:v>
                </c:pt>
                <c:pt idx="591">
                  <c:v>3.8730219572848924E-2</c:v>
                </c:pt>
                <c:pt idx="592">
                  <c:v>5.0213495066894202E-2</c:v>
                </c:pt>
                <c:pt idx="593">
                  <c:v>0.14927073583929107</c:v>
                </c:pt>
                <c:pt idx="594">
                  <c:v>3.7673865252405715E-2</c:v>
                </c:pt>
                <c:pt idx="595">
                  <c:v>4.8902633018740885E-2</c:v>
                </c:pt>
                <c:pt idx="596">
                  <c:v>5.99446569467963E-2</c:v>
                </c:pt>
                <c:pt idx="597">
                  <c:v>3.2493401714094532E-2</c:v>
                </c:pt>
                <c:pt idx="598">
                  <c:v>5.1207680870328273E-2</c:v>
                </c:pt>
                <c:pt idx="599">
                  <c:v>2.9287984648262443E-2</c:v>
                </c:pt>
                <c:pt idx="600">
                  <c:v>4.0175790432488069E-2</c:v>
                </c:pt>
                <c:pt idx="601">
                  <c:v>3.474579362406665E-2</c:v>
                </c:pt>
                <c:pt idx="602">
                  <c:v>4.8992012096304799E-2</c:v>
                </c:pt>
                <c:pt idx="603">
                  <c:v>7.0016226914239504E-2</c:v>
                </c:pt>
                <c:pt idx="604">
                  <c:v>6.5311079025593688E-2</c:v>
                </c:pt>
                <c:pt idx="605">
                  <c:v>-4.5639959190563168E-4</c:v>
                </c:pt>
                <c:pt idx="606">
                  <c:v>1.6467500477350416E-2</c:v>
                </c:pt>
                <c:pt idx="607">
                  <c:v>4.8653722517449732E-2</c:v>
                </c:pt>
                <c:pt idx="608">
                  <c:v>7.7183468593698276E-2</c:v>
                </c:pt>
                <c:pt idx="609">
                  <c:v>5.6155203847041382E-2</c:v>
                </c:pt>
                <c:pt idx="610">
                  <c:v>5.3847017379828666E-2</c:v>
                </c:pt>
                <c:pt idx="611">
                  <c:v>0.15365272421490594</c:v>
                </c:pt>
                <c:pt idx="612">
                  <c:v>8.636726586834334E-2</c:v>
                </c:pt>
                <c:pt idx="613">
                  <c:v>5.7509791669262934E-2</c:v>
                </c:pt>
                <c:pt idx="614">
                  <c:v>3.7814694123486536E-2</c:v>
                </c:pt>
                <c:pt idx="615">
                  <c:v>2.8149743937834988E-2</c:v>
                </c:pt>
                <c:pt idx="616">
                  <c:v>6.2906247892370468E-2</c:v>
                </c:pt>
                <c:pt idx="617">
                  <c:v>2.2844388561810855E-2</c:v>
                </c:pt>
                <c:pt idx="618">
                  <c:v>4.9094218689219087E-2</c:v>
                </c:pt>
                <c:pt idx="619">
                  <c:v>4.1334600614793784E-2</c:v>
                </c:pt>
                <c:pt idx="620">
                  <c:v>3.9951971262415807E-2</c:v>
                </c:pt>
                <c:pt idx="621">
                  <c:v>7.7841251114182913E-2</c:v>
                </c:pt>
                <c:pt idx="622">
                  <c:v>3.7541855175406029E-2</c:v>
                </c:pt>
                <c:pt idx="623">
                  <c:v>8.0909281846544945E-2</c:v>
                </c:pt>
                <c:pt idx="624">
                  <c:v>3.6757521148959756E-2</c:v>
                </c:pt>
                <c:pt idx="625">
                  <c:v>2.4094659250382296E-2</c:v>
                </c:pt>
                <c:pt idx="626">
                  <c:v>1.5723773916915252E-2</c:v>
                </c:pt>
                <c:pt idx="627">
                  <c:v>4.3689571740236577E-2</c:v>
                </c:pt>
                <c:pt idx="628">
                  <c:v>4.3922075630367853E-2</c:v>
                </c:pt>
                <c:pt idx="629">
                  <c:v>0.10877004665858692</c:v>
                </c:pt>
                <c:pt idx="630">
                  <c:v>3.6391085696877129E-2</c:v>
                </c:pt>
                <c:pt idx="631">
                  <c:v>5.1792451202192738E-2</c:v>
                </c:pt>
                <c:pt idx="632">
                  <c:v>4.1191853682179834E-2</c:v>
                </c:pt>
                <c:pt idx="633">
                  <c:v>6.9388518280489031E-2</c:v>
                </c:pt>
                <c:pt idx="634">
                  <c:v>4.9461076443540614E-2</c:v>
                </c:pt>
                <c:pt idx="635">
                  <c:v>6.1425814872573925E-2</c:v>
                </c:pt>
                <c:pt idx="636">
                  <c:v>3.3333437567248408E-2</c:v>
                </c:pt>
                <c:pt idx="637">
                  <c:v>7.1070671101648455E-2</c:v>
                </c:pt>
                <c:pt idx="638">
                  <c:v>0.1778042063217988</c:v>
                </c:pt>
                <c:pt idx="639">
                  <c:v>5.7819320562307375E-2</c:v>
                </c:pt>
                <c:pt idx="640">
                  <c:v>2.3074329287860629E-2</c:v>
                </c:pt>
                <c:pt idx="641">
                  <c:v>3.4096929685692043E-2</c:v>
                </c:pt>
                <c:pt idx="642">
                  <c:v>5.1788025615474124E-2</c:v>
                </c:pt>
                <c:pt idx="643">
                  <c:v>5.7701159605454556E-2</c:v>
                </c:pt>
                <c:pt idx="644">
                  <c:v>3.0320747167231994E-2</c:v>
                </c:pt>
                <c:pt idx="645">
                  <c:v>4.0337593480968728E-2</c:v>
                </c:pt>
                <c:pt idx="646">
                  <c:v>6.0008448305653349E-2</c:v>
                </c:pt>
                <c:pt idx="647">
                  <c:v>0.11866566381288515</c:v>
                </c:pt>
                <c:pt idx="648">
                  <c:v>3.5703980264364436E-2</c:v>
                </c:pt>
                <c:pt idx="649">
                  <c:v>2.2490433157967601E-2</c:v>
                </c:pt>
                <c:pt idx="650">
                  <c:v>4.9085505966043212E-2</c:v>
                </c:pt>
                <c:pt idx="651">
                  <c:v>5.5919164976014978E-2</c:v>
                </c:pt>
                <c:pt idx="652">
                  <c:v>5.2122066960138914E-2</c:v>
                </c:pt>
                <c:pt idx="653">
                  <c:v>4.1232488930886296E-2</c:v>
                </c:pt>
                <c:pt idx="654">
                  <c:v>3.7903302357636975E-2</c:v>
                </c:pt>
                <c:pt idx="655">
                  <c:v>2.3261402142420059E-2</c:v>
                </c:pt>
                <c:pt idx="656">
                  <c:v>3.8162675978225279E-2</c:v>
                </c:pt>
                <c:pt idx="657">
                  <c:v>2.855550715058491E-2</c:v>
                </c:pt>
                <c:pt idx="658">
                  <c:v>2.5465129555120734E-2</c:v>
                </c:pt>
                <c:pt idx="659">
                  <c:v>7.3478417935998588E-2</c:v>
                </c:pt>
                <c:pt idx="660">
                  <c:v>1.0678341293991131E-2</c:v>
                </c:pt>
                <c:pt idx="661">
                  <c:v>0.14363088975611682</c:v>
                </c:pt>
                <c:pt idx="662">
                  <c:v>5.8328301561063355E-2</c:v>
                </c:pt>
                <c:pt idx="663">
                  <c:v>0.10728052308921493</c:v>
                </c:pt>
                <c:pt idx="664">
                  <c:v>4.1258899515541986E-2</c:v>
                </c:pt>
                <c:pt idx="665">
                  <c:v>0.10178622186823717</c:v>
                </c:pt>
                <c:pt idx="666">
                  <c:v>2.8601697734976936E-2</c:v>
                </c:pt>
                <c:pt idx="667">
                  <c:v>7.7538707258693218E-2</c:v>
                </c:pt>
                <c:pt idx="668">
                  <c:v>3.9329637410415563E-2</c:v>
                </c:pt>
                <c:pt idx="669">
                  <c:v>2.9017708951275964E-2</c:v>
                </c:pt>
                <c:pt idx="670">
                  <c:v>5.9201634455125149E-2</c:v>
                </c:pt>
                <c:pt idx="671">
                  <c:v>2.6889934990960578E-2</c:v>
                </c:pt>
                <c:pt idx="672">
                  <c:v>4.8306646648014345E-2</c:v>
                </c:pt>
                <c:pt idx="673">
                  <c:v>6.5752887986028727E-2</c:v>
                </c:pt>
                <c:pt idx="674">
                  <c:v>0.17911950046509245</c:v>
                </c:pt>
                <c:pt idx="675">
                  <c:v>5.5220147179793851E-2</c:v>
                </c:pt>
                <c:pt idx="676">
                  <c:v>6.0844113164933052E-2</c:v>
                </c:pt>
                <c:pt idx="677">
                  <c:v>4.1346050575174521E-2</c:v>
                </c:pt>
                <c:pt idx="678">
                  <c:v>0.16984224878569942</c:v>
                </c:pt>
                <c:pt idx="679">
                  <c:v>7.5098442245451799E-2</c:v>
                </c:pt>
                <c:pt idx="680">
                  <c:v>5.5514794642143941E-2</c:v>
                </c:pt>
                <c:pt idx="681">
                  <c:v>2.413656263672356E-2</c:v>
                </c:pt>
                <c:pt idx="682">
                  <c:v>3.8343872405253013E-2</c:v>
                </c:pt>
                <c:pt idx="683">
                  <c:v>3.5162202337012047E-2</c:v>
                </c:pt>
                <c:pt idx="684">
                  <c:v>0.13065539681322047</c:v>
                </c:pt>
                <c:pt idx="685">
                  <c:v>6.1709361176762415E-2</c:v>
                </c:pt>
                <c:pt idx="686">
                  <c:v>1.1867219062979894E-2</c:v>
                </c:pt>
                <c:pt idx="687">
                  <c:v>4.9871172965774507E-2</c:v>
                </c:pt>
                <c:pt idx="688">
                  <c:v>4.1200040455935359E-2</c:v>
                </c:pt>
                <c:pt idx="689">
                  <c:v>4.0251342683168607E-2</c:v>
                </c:pt>
                <c:pt idx="690">
                  <c:v>0.14862083193942063</c:v>
                </c:pt>
                <c:pt idx="691">
                  <c:v>6.2014892738557141E-2</c:v>
                </c:pt>
                <c:pt idx="692">
                  <c:v>3.4014498432229569E-2</c:v>
                </c:pt>
                <c:pt idx="693">
                  <c:v>3.922888619705292E-2</c:v>
                </c:pt>
                <c:pt idx="694">
                  <c:v>3.2534450340080248E-2</c:v>
                </c:pt>
                <c:pt idx="695">
                  <c:v>4.4076501696437898E-2</c:v>
                </c:pt>
                <c:pt idx="696">
                  <c:v>8.8851305936122879E-2</c:v>
                </c:pt>
                <c:pt idx="697">
                  <c:v>3.3174756398191431E-2</c:v>
                </c:pt>
                <c:pt idx="698">
                  <c:v>9.0776461881796472E-2</c:v>
                </c:pt>
                <c:pt idx="699">
                  <c:v>4.0721843357339825E-2</c:v>
                </c:pt>
                <c:pt idx="700">
                  <c:v>7.3911998115725103E-2</c:v>
                </c:pt>
                <c:pt idx="701">
                  <c:v>8.4422516949881218E-2</c:v>
                </c:pt>
                <c:pt idx="702">
                  <c:v>2.9421121535133023E-2</c:v>
                </c:pt>
                <c:pt idx="703">
                  <c:v>5.6688168803696232E-2</c:v>
                </c:pt>
                <c:pt idx="704">
                  <c:v>4.6056020339363943E-2</c:v>
                </c:pt>
                <c:pt idx="705">
                  <c:v>4.8872745205224381E-2</c:v>
                </c:pt>
                <c:pt idx="706">
                  <c:v>4.4636525122172976E-2</c:v>
                </c:pt>
                <c:pt idx="707">
                  <c:v>7.1881308261388346E-2</c:v>
                </c:pt>
                <c:pt idx="708">
                  <c:v>3.7357972205488782E-2</c:v>
                </c:pt>
                <c:pt idx="709">
                  <c:v>2.7109478696101263E-2</c:v>
                </c:pt>
                <c:pt idx="710">
                  <c:v>3.0670471587379802E-2</c:v>
                </c:pt>
                <c:pt idx="711">
                  <c:v>4.8202078200797076E-2</c:v>
                </c:pt>
                <c:pt idx="712">
                  <c:v>3.8542547032082042E-2</c:v>
                </c:pt>
                <c:pt idx="713">
                  <c:v>0.10624824791669719</c:v>
                </c:pt>
                <c:pt idx="714">
                  <c:v>7.4575329218439304E-2</c:v>
                </c:pt>
                <c:pt idx="715">
                  <c:v>2.9016024888751723E-2</c:v>
                </c:pt>
                <c:pt idx="716">
                  <c:v>2.8571901054525398E-2</c:v>
                </c:pt>
                <c:pt idx="717">
                  <c:v>8.74744986706599E-2</c:v>
                </c:pt>
                <c:pt idx="718">
                  <c:v>4.2932273427620342E-2</c:v>
                </c:pt>
                <c:pt idx="719">
                  <c:v>5.5531175441762871E-2</c:v>
                </c:pt>
                <c:pt idx="720">
                  <c:v>6.616202257658238E-2</c:v>
                </c:pt>
                <c:pt idx="721">
                  <c:v>5.4393542603991041E-2</c:v>
                </c:pt>
                <c:pt idx="722">
                  <c:v>5.5098771442635849E-2</c:v>
                </c:pt>
                <c:pt idx="723">
                  <c:v>3.8132903247973998E-2</c:v>
                </c:pt>
                <c:pt idx="724">
                  <c:v>9.5100785864382226E-2</c:v>
                </c:pt>
                <c:pt idx="725">
                  <c:v>5.9306767379820678E-2</c:v>
                </c:pt>
                <c:pt idx="726">
                  <c:v>3.6893126065197145E-2</c:v>
                </c:pt>
                <c:pt idx="727">
                  <c:v>3.4042573826023909E-2</c:v>
                </c:pt>
                <c:pt idx="728">
                  <c:v>4.0087589577755295E-2</c:v>
                </c:pt>
                <c:pt idx="729">
                  <c:v>2.793357386061877E-2</c:v>
                </c:pt>
                <c:pt idx="730">
                  <c:v>4.5607872795153756E-2</c:v>
                </c:pt>
                <c:pt idx="731">
                  <c:v>2.7345647231180902E-2</c:v>
                </c:pt>
                <c:pt idx="732">
                  <c:v>6.3135946203565316E-2</c:v>
                </c:pt>
                <c:pt idx="733">
                  <c:v>0.17803640593102651</c:v>
                </c:pt>
                <c:pt idx="734">
                  <c:v>3.7418267236609098E-2</c:v>
                </c:pt>
                <c:pt idx="735">
                  <c:v>9.5201315717736282E-2</c:v>
                </c:pt>
                <c:pt idx="736">
                  <c:v>2.0130601868308971E-2</c:v>
                </c:pt>
                <c:pt idx="737">
                  <c:v>7.9750418272334214E-2</c:v>
                </c:pt>
                <c:pt idx="738">
                  <c:v>2.1017962690206844E-2</c:v>
                </c:pt>
                <c:pt idx="739">
                  <c:v>5.5871288587752053E-2</c:v>
                </c:pt>
                <c:pt idx="740">
                  <c:v>6.5111155450757033E-2</c:v>
                </c:pt>
                <c:pt idx="741">
                  <c:v>7.4328919629883958E-2</c:v>
                </c:pt>
                <c:pt idx="742">
                  <c:v>5.4186575374613383E-2</c:v>
                </c:pt>
                <c:pt idx="743">
                  <c:v>4.7243646818855865E-2</c:v>
                </c:pt>
                <c:pt idx="744">
                  <c:v>5.6152265027649547E-3</c:v>
                </c:pt>
                <c:pt idx="745">
                  <c:v>9.589750067627004E-3</c:v>
                </c:pt>
                <c:pt idx="746">
                  <c:v>8.131001034299655E-2</c:v>
                </c:pt>
                <c:pt idx="747">
                  <c:v>1.6679269236191237E-2</c:v>
                </c:pt>
                <c:pt idx="748">
                  <c:v>6.2235547550448633E-2</c:v>
                </c:pt>
                <c:pt idx="749">
                  <c:v>7.5240368663352264E-2</c:v>
                </c:pt>
                <c:pt idx="750">
                  <c:v>0.10449625727832786</c:v>
                </c:pt>
                <c:pt idx="751">
                  <c:v>7.2869455609882353E-2</c:v>
                </c:pt>
                <c:pt idx="752">
                  <c:v>6.2684262931088877E-2</c:v>
                </c:pt>
                <c:pt idx="753">
                  <c:v>4.5113896184647291E-2</c:v>
                </c:pt>
                <c:pt idx="754">
                  <c:v>4.0691851355428306E-2</c:v>
                </c:pt>
                <c:pt idx="755">
                  <c:v>1.1363419458619958E-2</c:v>
                </c:pt>
                <c:pt idx="756">
                  <c:v>6.3395676134396325E-2</c:v>
                </c:pt>
                <c:pt idx="757">
                  <c:v>4.080599557162716E-2</c:v>
                </c:pt>
                <c:pt idx="758">
                  <c:v>-4.641030726518372E-2</c:v>
                </c:pt>
                <c:pt idx="759">
                  <c:v>3.1955570041819828E-2</c:v>
                </c:pt>
                <c:pt idx="760">
                  <c:v>4.9479677980281557E-2</c:v>
                </c:pt>
                <c:pt idx="761">
                  <c:v>0.22884891431175589</c:v>
                </c:pt>
                <c:pt idx="762">
                  <c:v>5.4774949288798287E-2</c:v>
                </c:pt>
                <c:pt idx="763">
                  <c:v>6.5301954532027556E-2</c:v>
                </c:pt>
                <c:pt idx="764">
                  <c:v>4.6748991558342987E-2</c:v>
                </c:pt>
                <c:pt idx="765">
                  <c:v>5.3250300746853545E-2</c:v>
                </c:pt>
                <c:pt idx="766">
                  <c:v>4.1706319043110097E-2</c:v>
                </c:pt>
                <c:pt idx="767">
                  <c:v>5.7484944907796591E-2</c:v>
                </c:pt>
                <c:pt idx="768">
                  <c:v>5.2703834056446387E-2</c:v>
                </c:pt>
                <c:pt idx="769">
                  <c:v>4.8118301675906791E-2</c:v>
                </c:pt>
                <c:pt idx="770">
                  <c:v>3.0395185707044931E-2</c:v>
                </c:pt>
                <c:pt idx="771">
                  <c:v>5.0698976296388233E-2</c:v>
                </c:pt>
                <c:pt idx="772">
                  <c:v>4.8660407170528351E-2</c:v>
                </c:pt>
                <c:pt idx="773">
                  <c:v>7.7725727720697246E-2</c:v>
                </c:pt>
                <c:pt idx="774">
                  <c:v>4.7512341270210957E-2</c:v>
                </c:pt>
                <c:pt idx="775">
                  <c:v>7.2834582307838944E-2</c:v>
                </c:pt>
                <c:pt idx="776">
                  <c:v>5.5116302287238364E-2</c:v>
                </c:pt>
                <c:pt idx="777">
                  <c:v>6.0398665538312531E-2</c:v>
                </c:pt>
                <c:pt idx="778">
                  <c:v>5.2672053145254923E-2</c:v>
                </c:pt>
                <c:pt idx="779">
                  <c:v>5.9950677304329347E-2</c:v>
                </c:pt>
                <c:pt idx="780">
                  <c:v>2.8283052151967965E-2</c:v>
                </c:pt>
                <c:pt idx="781">
                  <c:v>4.7278179315737294E-2</c:v>
                </c:pt>
                <c:pt idx="782">
                  <c:v>7.7906075298493443E-2</c:v>
                </c:pt>
                <c:pt idx="783">
                  <c:v>2.9963606318803279E-2</c:v>
                </c:pt>
                <c:pt idx="784">
                  <c:v>3.8663862439661287E-2</c:v>
                </c:pt>
                <c:pt idx="785">
                  <c:v>8.5912763917540449E-2</c:v>
                </c:pt>
                <c:pt idx="786">
                  <c:v>5.2484361305591427E-2</c:v>
                </c:pt>
                <c:pt idx="787">
                  <c:v>7.7102541085877094E-2</c:v>
                </c:pt>
                <c:pt idx="788">
                  <c:v>8.4069657773466047E-2</c:v>
                </c:pt>
                <c:pt idx="789">
                  <c:v>5.759515769821346E-2</c:v>
                </c:pt>
                <c:pt idx="790">
                  <c:v>5.9836632486447619E-2</c:v>
                </c:pt>
                <c:pt idx="791">
                  <c:v>4.4390270957268642E-2</c:v>
                </c:pt>
                <c:pt idx="792">
                  <c:v>0.16638515397533074</c:v>
                </c:pt>
                <c:pt idx="793">
                  <c:v>8.1486825525223378E-2</c:v>
                </c:pt>
                <c:pt idx="794">
                  <c:v>5.2500612909958423E-2</c:v>
                </c:pt>
                <c:pt idx="795">
                  <c:v>6.7206987088990894E-2</c:v>
                </c:pt>
                <c:pt idx="796">
                  <c:v>3.3117093275441399E-2</c:v>
                </c:pt>
                <c:pt idx="797">
                  <c:v>4.2474181981611521E-2</c:v>
                </c:pt>
                <c:pt idx="798">
                  <c:v>6.7312589703948489E-2</c:v>
                </c:pt>
                <c:pt idx="799">
                  <c:v>-3.2882696035494097E-2</c:v>
                </c:pt>
                <c:pt idx="800">
                  <c:v>8.634415801180334E-2</c:v>
                </c:pt>
                <c:pt idx="801">
                  <c:v>0.10038839610694088</c:v>
                </c:pt>
                <c:pt idx="802">
                  <c:v>4.9541470624800694E-2</c:v>
                </c:pt>
                <c:pt idx="803">
                  <c:v>7.6283428842859366E-2</c:v>
                </c:pt>
                <c:pt idx="804">
                  <c:v>3.3833826665531488E-2</c:v>
                </c:pt>
                <c:pt idx="805">
                  <c:v>5.8590358029907537E-2</c:v>
                </c:pt>
                <c:pt idx="806">
                  <c:v>5.7328322870138719E-2</c:v>
                </c:pt>
                <c:pt idx="807">
                  <c:v>3.6169263013757127E-2</c:v>
                </c:pt>
                <c:pt idx="808">
                  <c:v>7.1616349787553296E-2</c:v>
                </c:pt>
                <c:pt idx="809">
                  <c:v>4.2401656362883004E-2</c:v>
                </c:pt>
                <c:pt idx="810">
                  <c:v>6.289298924978301E-2</c:v>
                </c:pt>
                <c:pt idx="811">
                  <c:v>4.3947995497450265E-2</c:v>
                </c:pt>
                <c:pt idx="812">
                  <c:v>5.5420545855560291E-2</c:v>
                </c:pt>
                <c:pt idx="813">
                  <c:v>4.2808197433247146E-2</c:v>
                </c:pt>
                <c:pt idx="814">
                  <c:v>1.4942652491479524E-2</c:v>
                </c:pt>
                <c:pt idx="815">
                  <c:v>5.168627641478158E-2</c:v>
                </c:pt>
                <c:pt idx="816">
                  <c:v>9.2287074042217601E-2</c:v>
                </c:pt>
                <c:pt idx="817">
                  <c:v>5.0831422919745906E-2</c:v>
                </c:pt>
                <c:pt idx="818">
                  <c:v>3.2814151881820734E-2</c:v>
                </c:pt>
                <c:pt idx="819">
                  <c:v>6.9215600256539389E-2</c:v>
                </c:pt>
                <c:pt idx="820">
                  <c:v>5.1089280582357392E-2</c:v>
                </c:pt>
                <c:pt idx="821">
                  <c:v>6.1219675011740575E-2</c:v>
                </c:pt>
                <c:pt idx="822">
                  <c:v>6.7074455445056302E-2</c:v>
                </c:pt>
                <c:pt idx="823">
                  <c:v>3.8376870857789902E-2</c:v>
                </c:pt>
                <c:pt idx="824">
                  <c:v>2.6714009770591365E-2</c:v>
                </c:pt>
                <c:pt idx="825">
                  <c:v>2.4400472202187658E-2</c:v>
                </c:pt>
                <c:pt idx="826">
                  <c:v>2.2743357807609855E-3</c:v>
                </c:pt>
                <c:pt idx="827">
                  <c:v>8.041771443723654E-2</c:v>
                </c:pt>
                <c:pt idx="828">
                  <c:v>4.206346650350426E-2</c:v>
                </c:pt>
                <c:pt idx="829">
                  <c:v>3.5516935875113433E-2</c:v>
                </c:pt>
                <c:pt idx="830">
                  <c:v>9.0925243477323024E-3</c:v>
                </c:pt>
                <c:pt idx="831">
                  <c:v>5.4121726098312367E-2</c:v>
                </c:pt>
                <c:pt idx="832">
                  <c:v>0.1695952848734151</c:v>
                </c:pt>
                <c:pt idx="833">
                  <c:v>9.6501842666932708E-2</c:v>
                </c:pt>
                <c:pt idx="834">
                  <c:v>2.6932741310182431E-2</c:v>
                </c:pt>
                <c:pt idx="835">
                  <c:v>6.152025258161653E-2</c:v>
                </c:pt>
                <c:pt idx="836">
                  <c:v>9.2050952410284048E-2</c:v>
                </c:pt>
                <c:pt idx="837">
                  <c:v>3.8649548449350098E-2</c:v>
                </c:pt>
                <c:pt idx="838">
                  <c:v>4.7628644524880477E-2</c:v>
                </c:pt>
                <c:pt idx="839">
                  <c:v>4.5753818673098336E-2</c:v>
                </c:pt>
                <c:pt idx="840">
                  <c:v>5.5071883923741238E-2</c:v>
                </c:pt>
                <c:pt idx="841">
                  <c:v>6.1834159309516259E-2</c:v>
                </c:pt>
                <c:pt idx="842">
                  <c:v>3.3814273095394642E-2</c:v>
                </c:pt>
                <c:pt idx="843">
                  <c:v>4.226321768606927E-2</c:v>
                </c:pt>
                <c:pt idx="844">
                  <c:v>6.5949505266329311E-2</c:v>
                </c:pt>
                <c:pt idx="845">
                  <c:v>2.2820312343007521E-2</c:v>
                </c:pt>
                <c:pt idx="846">
                  <c:v>8.1452154224695594E-2</c:v>
                </c:pt>
                <c:pt idx="847">
                  <c:v>6.1443177959367649E-2</c:v>
                </c:pt>
                <c:pt idx="848">
                  <c:v>2.9571803095224003E-2</c:v>
                </c:pt>
                <c:pt idx="849">
                  <c:v>7.9359905519142848E-2</c:v>
                </c:pt>
                <c:pt idx="850">
                  <c:v>3.111620404694776E-2</c:v>
                </c:pt>
                <c:pt idx="851">
                  <c:v>8.5531556889766769E-2</c:v>
                </c:pt>
                <c:pt idx="852">
                  <c:v>2.7337997876580363E-2</c:v>
                </c:pt>
                <c:pt idx="853">
                  <c:v>0.28394853018679955</c:v>
                </c:pt>
                <c:pt idx="854">
                  <c:v>4.5618010096331249E-2</c:v>
                </c:pt>
                <c:pt idx="855">
                  <c:v>4.6081591123206388E-2</c:v>
                </c:pt>
                <c:pt idx="856">
                  <c:v>1.4845478858636411E-2</c:v>
                </c:pt>
                <c:pt idx="857">
                  <c:v>4.2259469007036692E-2</c:v>
                </c:pt>
                <c:pt idx="858">
                  <c:v>0.21024094125065332</c:v>
                </c:pt>
                <c:pt idx="859">
                  <c:v>3.2423174065416463E-2</c:v>
                </c:pt>
                <c:pt idx="860">
                  <c:v>0.10459622075062162</c:v>
                </c:pt>
                <c:pt idx="861">
                  <c:v>4.6020327115281721E-3</c:v>
                </c:pt>
                <c:pt idx="862">
                  <c:v>3.8276507701936427E-2</c:v>
                </c:pt>
                <c:pt idx="863">
                  <c:v>4.8009166404722442E-2</c:v>
                </c:pt>
                <c:pt idx="864">
                  <c:v>6.2633000294665148E-2</c:v>
                </c:pt>
                <c:pt idx="865">
                  <c:v>4.9284571482744163E-2</c:v>
                </c:pt>
                <c:pt idx="866">
                  <c:v>5.955533715777022E-2</c:v>
                </c:pt>
                <c:pt idx="867">
                  <c:v>0.38233771517337822</c:v>
                </c:pt>
                <c:pt idx="868">
                  <c:v>3.042328428340884E-2</c:v>
                </c:pt>
                <c:pt idx="869">
                  <c:v>4.2858132892660807E-2</c:v>
                </c:pt>
                <c:pt idx="870">
                  <c:v>4.6325768237652956E-2</c:v>
                </c:pt>
                <c:pt idx="871">
                  <c:v>5.8609790729306936E-2</c:v>
                </c:pt>
                <c:pt idx="872">
                  <c:v>6.5242782218296366E-2</c:v>
                </c:pt>
                <c:pt idx="873">
                  <c:v>2.9438088752090238E-2</c:v>
                </c:pt>
                <c:pt idx="874">
                  <c:v>0.13150451864817414</c:v>
                </c:pt>
                <c:pt idx="875">
                  <c:v>5.9237330601789512E-2</c:v>
                </c:pt>
                <c:pt idx="876">
                  <c:v>4.2594546700255607E-2</c:v>
                </c:pt>
                <c:pt idx="877">
                  <c:v>3.1595135175659705E-2</c:v>
                </c:pt>
                <c:pt idx="878">
                  <c:v>5.2021857431927256E-2</c:v>
                </c:pt>
                <c:pt idx="879">
                  <c:v>0.12793046539686151</c:v>
                </c:pt>
                <c:pt idx="880">
                  <c:v>5.969442996020255E-2</c:v>
                </c:pt>
                <c:pt idx="881">
                  <c:v>3.8583734936904888E-2</c:v>
                </c:pt>
                <c:pt idx="882">
                  <c:v>0.13194265826466428</c:v>
                </c:pt>
                <c:pt idx="883">
                  <c:v>5.9658994882379787E-2</c:v>
                </c:pt>
                <c:pt idx="884">
                  <c:v>9.2632392459270022E-3</c:v>
                </c:pt>
                <c:pt idx="885">
                  <c:v>4.0962585960211913E-2</c:v>
                </c:pt>
                <c:pt idx="886">
                  <c:v>6.9175311453872582E-2</c:v>
                </c:pt>
                <c:pt idx="887">
                  <c:v>9.946351928223518E-2</c:v>
                </c:pt>
                <c:pt idx="888">
                  <c:v>3.9994763614295548E-2</c:v>
                </c:pt>
                <c:pt idx="889">
                  <c:v>0.23122062331621213</c:v>
                </c:pt>
                <c:pt idx="890">
                  <c:v>3.221926412237202E-2</c:v>
                </c:pt>
                <c:pt idx="891">
                  <c:v>3.3839525659260461E-2</c:v>
                </c:pt>
                <c:pt idx="892">
                  <c:v>4.4953641013797348E-2</c:v>
                </c:pt>
                <c:pt idx="893">
                  <c:v>4.8671708021528044E-2</c:v>
                </c:pt>
                <c:pt idx="894">
                  <c:v>2.0442008736300005E-2</c:v>
                </c:pt>
                <c:pt idx="895">
                  <c:v>2.9985567043047164E-2</c:v>
                </c:pt>
                <c:pt idx="896">
                  <c:v>4.4796454490079636E-2</c:v>
                </c:pt>
                <c:pt idx="897">
                  <c:v>4.7495030140347706E-2</c:v>
                </c:pt>
                <c:pt idx="898">
                  <c:v>4.1468434053342704E-2</c:v>
                </c:pt>
                <c:pt idx="899">
                  <c:v>6.1802662089943304E-2</c:v>
                </c:pt>
                <c:pt idx="900">
                  <c:v>6.9530265274981656E-2</c:v>
                </c:pt>
                <c:pt idx="901">
                  <c:v>5.3016679744847799E-2</c:v>
                </c:pt>
                <c:pt idx="902">
                  <c:v>3.3872237509546495E-2</c:v>
                </c:pt>
                <c:pt idx="903">
                  <c:v>8.8085445605226409E-2</c:v>
                </c:pt>
                <c:pt idx="904">
                  <c:v>2.4173451052512035E-2</c:v>
                </c:pt>
                <c:pt idx="905">
                  <c:v>3.0023330863057758E-2</c:v>
                </c:pt>
                <c:pt idx="906">
                  <c:v>5.3856182570041287E-2</c:v>
                </c:pt>
                <c:pt idx="907">
                  <c:v>1.5597555251191135E-2</c:v>
                </c:pt>
                <c:pt idx="908">
                  <c:v>7.490549104874944E-2</c:v>
                </c:pt>
                <c:pt idx="909">
                  <c:v>3.9950525419118893E-2</c:v>
                </c:pt>
                <c:pt idx="910">
                  <c:v>4.6769919412524688E-2</c:v>
                </c:pt>
                <c:pt idx="911">
                  <c:v>3.8690207838134169E-3</c:v>
                </c:pt>
                <c:pt idx="912">
                  <c:v>3.6611990345512477E-2</c:v>
                </c:pt>
                <c:pt idx="913">
                  <c:v>0.1948487085138515</c:v>
                </c:pt>
                <c:pt idx="914">
                  <c:v>2.1651831181820257E-2</c:v>
                </c:pt>
                <c:pt idx="915">
                  <c:v>5.7104892241030429E-2</c:v>
                </c:pt>
                <c:pt idx="916">
                  <c:v>0.14402355572957526</c:v>
                </c:pt>
                <c:pt idx="917">
                  <c:v>7.6171171854711936E-2</c:v>
                </c:pt>
                <c:pt idx="918">
                  <c:v>2.0172586952006102E-2</c:v>
                </c:pt>
                <c:pt idx="919">
                  <c:v>4.2736746487094393E-3</c:v>
                </c:pt>
                <c:pt idx="920">
                  <c:v>4.1417429232569546E-2</c:v>
                </c:pt>
                <c:pt idx="921">
                  <c:v>7.4926334988960314E-2</c:v>
                </c:pt>
                <c:pt idx="922">
                  <c:v>8.5678257360489007E-2</c:v>
                </c:pt>
                <c:pt idx="923">
                  <c:v>3.6243626537558311E-2</c:v>
                </c:pt>
                <c:pt idx="924">
                  <c:v>6.8426230089967247E-2</c:v>
                </c:pt>
                <c:pt idx="925">
                  <c:v>1.6537370017650536E-3</c:v>
                </c:pt>
                <c:pt idx="926">
                  <c:v>9.906722646449781E-2</c:v>
                </c:pt>
                <c:pt idx="927">
                  <c:v>5.0068408138071681E-2</c:v>
                </c:pt>
                <c:pt idx="928">
                  <c:v>3.5694717464995987E-2</c:v>
                </c:pt>
                <c:pt idx="929">
                  <c:v>4.3857855960709048E-2</c:v>
                </c:pt>
                <c:pt idx="930">
                  <c:v>0.20932506992722397</c:v>
                </c:pt>
                <c:pt idx="931">
                  <c:v>5.7248902719778068E-2</c:v>
                </c:pt>
                <c:pt idx="932">
                  <c:v>4.4275418564547205E-2</c:v>
                </c:pt>
                <c:pt idx="933">
                  <c:v>0.24317761560368412</c:v>
                </c:pt>
                <c:pt idx="934">
                  <c:v>4.0605426429443293E-2</c:v>
                </c:pt>
                <c:pt idx="935">
                  <c:v>4.453861642991179E-2</c:v>
                </c:pt>
                <c:pt idx="936">
                  <c:v>6.0634902877055162E-2</c:v>
                </c:pt>
                <c:pt idx="937">
                  <c:v>1.9121011381871965E-2</c:v>
                </c:pt>
                <c:pt idx="938">
                  <c:v>2.7203458413121797E-2</c:v>
                </c:pt>
                <c:pt idx="939">
                  <c:v>3.043485816479009E-2</c:v>
                </c:pt>
                <c:pt idx="940">
                  <c:v>3.0750954431358037E-2</c:v>
                </c:pt>
                <c:pt idx="941">
                  <c:v>5.7452992349348982E-2</c:v>
                </c:pt>
                <c:pt idx="942">
                  <c:v>6.1923522628765777E-2</c:v>
                </c:pt>
                <c:pt idx="943">
                  <c:v>5.7340871042400127E-2</c:v>
                </c:pt>
                <c:pt idx="944">
                  <c:v>6.0231925841139775E-2</c:v>
                </c:pt>
                <c:pt idx="945">
                  <c:v>3.4418377089293489E-2</c:v>
                </c:pt>
                <c:pt idx="946">
                  <c:v>5.561207337011214E-2</c:v>
                </c:pt>
                <c:pt idx="947">
                  <c:v>4.418893232177596E-2</c:v>
                </c:pt>
                <c:pt idx="948">
                  <c:v>6.3502750500621138E-2</c:v>
                </c:pt>
                <c:pt idx="949">
                  <c:v>4.3972447967123643E-2</c:v>
                </c:pt>
                <c:pt idx="950">
                  <c:v>7.0929987550134271E-2</c:v>
                </c:pt>
                <c:pt idx="951">
                  <c:v>4.5146262789274666E-2</c:v>
                </c:pt>
                <c:pt idx="952">
                  <c:v>7.1422573423729874E-2</c:v>
                </c:pt>
                <c:pt idx="953">
                  <c:v>4.4910997849965481E-2</c:v>
                </c:pt>
                <c:pt idx="954">
                  <c:v>3.817019156322924E-2</c:v>
                </c:pt>
                <c:pt idx="955">
                  <c:v>6.8911533630848079E-2</c:v>
                </c:pt>
                <c:pt idx="956">
                  <c:v>4.3573978107054642E-2</c:v>
                </c:pt>
                <c:pt idx="957">
                  <c:v>3.2374259162853108E-2</c:v>
                </c:pt>
                <c:pt idx="958">
                  <c:v>4.2376115317867953E-2</c:v>
                </c:pt>
                <c:pt idx="959">
                  <c:v>1.4991756366857314E-2</c:v>
                </c:pt>
                <c:pt idx="960">
                  <c:v>3.8847854765313314E-2</c:v>
                </c:pt>
                <c:pt idx="961">
                  <c:v>4.2062372036877564E-2</c:v>
                </c:pt>
                <c:pt idx="962">
                  <c:v>5.2300912825945886E-2</c:v>
                </c:pt>
                <c:pt idx="963">
                  <c:v>1.2082065544410447E-2</c:v>
                </c:pt>
                <c:pt idx="964">
                  <c:v>6.0421717805129553E-2</c:v>
                </c:pt>
                <c:pt idx="965">
                  <c:v>0.18357554819809785</c:v>
                </c:pt>
                <c:pt idx="966">
                  <c:v>5.1138801216063033E-2</c:v>
                </c:pt>
                <c:pt idx="967">
                  <c:v>5.3806285288206857E-2</c:v>
                </c:pt>
                <c:pt idx="968">
                  <c:v>7.8239317056342308E-2</c:v>
                </c:pt>
                <c:pt idx="969">
                  <c:v>1.6263683314329477E-2</c:v>
                </c:pt>
                <c:pt idx="970">
                  <c:v>8.3869950223327619E-2</c:v>
                </c:pt>
                <c:pt idx="971">
                  <c:v>4.0155492752992121E-2</c:v>
                </c:pt>
                <c:pt idx="972">
                  <c:v>2.6936137920746044E-2</c:v>
                </c:pt>
                <c:pt idx="973">
                  <c:v>1.0811058761395861E-2</c:v>
                </c:pt>
                <c:pt idx="974">
                  <c:v>0.10085016720822455</c:v>
                </c:pt>
                <c:pt idx="975">
                  <c:v>8.6424793397210167E-2</c:v>
                </c:pt>
                <c:pt idx="976">
                  <c:v>4.9779598855685787E-2</c:v>
                </c:pt>
                <c:pt idx="977">
                  <c:v>1.1697527782129333E-2</c:v>
                </c:pt>
                <c:pt idx="978">
                  <c:v>4.9792754299353009E-2</c:v>
                </c:pt>
                <c:pt idx="979">
                  <c:v>2.5025334175035444E-2</c:v>
                </c:pt>
                <c:pt idx="980">
                  <c:v>2.489915985212799E-2</c:v>
                </c:pt>
                <c:pt idx="981">
                  <c:v>6.174008943369487E-2</c:v>
                </c:pt>
                <c:pt idx="982">
                  <c:v>6.397305203452168E-2</c:v>
                </c:pt>
                <c:pt idx="983">
                  <c:v>9.5921490452306718E-2</c:v>
                </c:pt>
                <c:pt idx="984">
                  <c:v>3.6657811324527743E-2</c:v>
                </c:pt>
                <c:pt idx="985">
                  <c:v>5.0027331908910323E-2</c:v>
                </c:pt>
                <c:pt idx="986">
                  <c:v>3.5178780310843372E-2</c:v>
                </c:pt>
                <c:pt idx="987">
                  <c:v>3.463970649923543E-2</c:v>
                </c:pt>
                <c:pt idx="988">
                  <c:v>4.1722250102319884E-2</c:v>
                </c:pt>
                <c:pt idx="989">
                  <c:v>3.5615545718589312E-2</c:v>
                </c:pt>
                <c:pt idx="990">
                  <c:v>0.18583780950537343</c:v>
                </c:pt>
                <c:pt idx="991">
                  <c:v>5.4569103859573573E-2</c:v>
                </c:pt>
                <c:pt idx="992">
                  <c:v>4.8465315817482507E-2</c:v>
                </c:pt>
                <c:pt idx="993">
                  <c:v>4.247244633870615E-2</c:v>
                </c:pt>
                <c:pt idx="994">
                  <c:v>6.6470091164701456E-2</c:v>
                </c:pt>
                <c:pt idx="995">
                  <c:v>4.9766437916020485E-2</c:v>
                </c:pt>
                <c:pt idx="996">
                  <c:v>3.1426600657800417E-2</c:v>
                </c:pt>
                <c:pt idx="997">
                  <c:v>0.10341399403026982</c:v>
                </c:pt>
                <c:pt idx="998">
                  <c:v>5.0170398409146354E-2</c:v>
                </c:pt>
                <c:pt idx="999">
                  <c:v>0.15714817593682495</c:v>
                </c:pt>
                <c:pt idx="1000">
                  <c:v>4.2998770804931009E-2</c:v>
                </c:pt>
                <c:pt idx="1001">
                  <c:v>4.3284621009667408E-2</c:v>
                </c:pt>
                <c:pt idx="1002">
                  <c:v>3.4211984481645634E-2</c:v>
                </c:pt>
                <c:pt idx="1003">
                  <c:v>4.4340181283233089E-2</c:v>
                </c:pt>
                <c:pt idx="1004">
                  <c:v>0.14699882948177659</c:v>
                </c:pt>
                <c:pt idx="1005">
                  <c:v>3.4782201182718915E-2</c:v>
                </c:pt>
                <c:pt idx="1006">
                  <c:v>3.3145380649296119E-2</c:v>
                </c:pt>
                <c:pt idx="1007">
                  <c:v>5.2252243657701078E-2</c:v>
                </c:pt>
                <c:pt idx="1008">
                  <c:v>4.5387931670910951E-2</c:v>
                </c:pt>
                <c:pt idx="1009">
                  <c:v>2.5153574386888134E-2</c:v>
                </c:pt>
                <c:pt idx="1010">
                  <c:v>3.9704711938386227E-2</c:v>
                </c:pt>
                <c:pt idx="1011">
                  <c:v>3.1023997379437972E-2</c:v>
                </c:pt>
                <c:pt idx="1012">
                  <c:v>5.4504077371192866E-2</c:v>
                </c:pt>
                <c:pt idx="1013">
                  <c:v>4.1740073043841489E-2</c:v>
                </c:pt>
                <c:pt idx="1014">
                  <c:v>5.0105179428580941E-2</c:v>
                </c:pt>
                <c:pt idx="1015">
                  <c:v>4.6097243287426488E-2</c:v>
                </c:pt>
                <c:pt idx="1016">
                  <c:v>0.12203975772038318</c:v>
                </c:pt>
                <c:pt idx="1017">
                  <c:v>0.16389913559767308</c:v>
                </c:pt>
                <c:pt idx="1018">
                  <c:v>4.8163996586194364E-2</c:v>
                </c:pt>
                <c:pt idx="1019">
                  <c:v>5.3495338408535632E-2</c:v>
                </c:pt>
                <c:pt idx="1020">
                  <c:v>6.1668812571053395E-2</c:v>
                </c:pt>
                <c:pt idx="1021">
                  <c:v>0.1096980471249491</c:v>
                </c:pt>
                <c:pt idx="1022">
                  <c:v>5.830651201921231E-2</c:v>
                </c:pt>
                <c:pt idx="1023">
                  <c:v>4.8326492508204477E-2</c:v>
                </c:pt>
                <c:pt idx="1024">
                  <c:v>5.8261703260748358E-2</c:v>
                </c:pt>
                <c:pt idx="1025">
                  <c:v>4.8644599725405753E-2</c:v>
                </c:pt>
                <c:pt idx="1026">
                  <c:v>6.4150094266226837E-2</c:v>
                </c:pt>
                <c:pt idx="1027">
                  <c:v>1.9893891679181406E-2</c:v>
                </c:pt>
                <c:pt idx="1028">
                  <c:v>0.14505021148815664</c:v>
                </c:pt>
                <c:pt idx="1029">
                  <c:v>8.2899671239337655E-2</c:v>
                </c:pt>
                <c:pt idx="1030">
                  <c:v>6.1709063346397267E-2</c:v>
                </c:pt>
                <c:pt idx="1031">
                  <c:v>0.10891943748144188</c:v>
                </c:pt>
                <c:pt idx="1032">
                  <c:v>6.4253702405905985E-2</c:v>
                </c:pt>
                <c:pt idx="1033">
                  <c:v>2.81869600528157E-2</c:v>
                </c:pt>
                <c:pt idx="1034">
                  <c:v>3.8552171709744849E-2</c:v>
                </c:pt>
                <c:pt idx="1035">
                  <c:v>4.7756807646350277E-2</c:v>
                </c:pt>
                <c:pt idx="1036">
                  <c:v>6.0088420653485984E-2</c:v>
                </c:pt>
                <c:pt idx="1037">
                  <c:v>6.2803531123566556E-2</c:v>
                </c:pt>
                <c:pt idx="1038">
                  <c:v>2.6885525154962914E-2</c:v>
                </c:pt>
                <c:pt idx="1039">
                  <c:v>5.8834668933099785E-2</c:v>
                </c:pt>
                <c:pt idx="1040">
                  <c:v>9.0349238969240381E-2</c:v>
                </c:pt>
                <c:pt idx="1041">
                  <c:v>7.337283346609752E-2</c:v>
                </c:pt>
                <c:pt idx="1042">
                  <c:v>5.4399907752076364E-2</c:v>
                </c:pt>
                <c:pt idx="1043">
                  <c:v>3.6657206477326995E-2</c:v>
                </c:pt>
                <c:pt idx="1044">
                  <c:v>3.5153223364924518E-2</c:v>
                </c:pt>
                <c:pt idx="1045">
                  <c:v>5.3633206854164152E-2</c:v>
                </c:pt>
                <c:pt idx="1046">
                  <c:v>3.384204632091134E-2</c:v>
                </c:pt>
                <c:pt idx="1047">
                  <c:v>1.5906435921543706E-2</c:v>
                </c:pt>
                <c:pt idx="1048">
                  <c:v>3.2161932449172967E-2</c:v>
                </c:pt>
                <c:pt idx="1049">
                  <c:v>6.7720255494086876E-2</c:v>
                </c:pt>
                <c:pt idx="1050">
                  <c:v>-2.2825701176851468E-2</c:v>
                </c:pt>
                <c:pt idx="1051">
                  <c:v>7.9342265443683266E-2</c:v>
                </c:pt>
                <c:pt idx="1052">
                  <c:v>2.8760192673594413E-2</c:v>
                </c:pt>
                <c:pt idx="1053">
                  <c:v>3.1029808926561764E-2</c:v>
                </c:pt>
                <c:pt idx="1054">
                  <c:v>8.6507155344141523E-2</c:v>
                </c:pt>
                <c:pt idx="1055">
                  <c:v>4.663604843732598E-2</c:v>
                </c:pt>
                <c:pt idx="1056">
                  <c:v>3.5965639896121532E-2</c:v>
                </c:pt>
                <c:pt idx="1057">
                  <c:v>3.6940342438738213E-2</c:v>
                </c:pt>
                <c:pt idx="1058">
                  <c:v>0.12998368859938186</c:v>
                </c:pt>
                <c:pt idx="1059">
                  <c:v>8.5171697093346987E-2</c:v>
                </c:pt>
                <c:pt idx="1060">
                  <c:v>2.3982978767054013E-2</c:v>
                </c:pt>
                <c:pt idx="1061">
                  <c:v>2.0884275243526405E-2</c:v>
                </c:pt>
                <c:pt idx="1062">
                  <c:v>4.1413027280103147E-2</c:v>
                </c:pt>
                <c:pt idx="1063">
                  <c:v>5.0532174193015623E-2</c:v>
                </c:pt>
                <c:pt idx="1064">
                  <c:v>2.0736808350414821E-2</c:v>
                </c:pt>
                <c:pt idx="1065">
                  <c:v>-9.3765398362846784E-3</c:v>
                </c:pt>
                <c:pt idx="1066">
                  <c:v>5.0402789290297907E-2</c:v>
                </c:pt>
                <c:pt idx="1067">
                  <c:v>-0.16386428080783072</c:v>
                </c:pt>
                <c:pt idx="1068">
                  <c:v>4.7394008039049612E-2</c:v>
                </c:pt>
                <c:pt idx="1069">
                  <c:v>1.2914675666173816E-3</c:v>
                </c:pt>
                <c:pt idx="1070">
                  <c:v>3.2629483428764129E-2</c:v>
                </c:pt>
                <c:pt idx="1071">
                  <c:v>5.1835403065542483E-2</c:v>
                </c:pt>
                <c:pt idx="1072">
                  <c:v>3.56776504981497E-2</c:v>
                </c:pt>
                <c:pt idx="1073">
                  <c:v>5.3886781126579325E-2</c:v>
                </c:pt>
                <c:pt idx="1074">
                  <c:v>5.7018293769920993E-2</c:v>
                </c:pt>
                <c:pt idx="1075">
                  <c:v>0.11863176363545087</c:v>
                </c:pt>
                <c:pt idx="1076">
                  <c:v>4.2933071234574537E-2</c:v>
                </c:pt>
                <c:pt idx="1077">
                  <c:v>6.2945440755425477E-2</c:v>
                </c:pt>
                <c:pt idx="1078">
                  <c:v>0.13752764675840093</c:v>
                </c:pt>
                <c:pt idx="1079">
                  <c:v>3.3856876135984711E-2</c:v>
                </c:pt>
                <c:pt idx="1080">
                  <c:v>4.8178664046721782E-2</c:v>
                </c:pt>
                <c:pt idx="1081">
                  <c:v>6.3926371545363528E-2</c:v>
                </c:pt>
                <c:pt idx="1082">
                  <c:v>3.3666332549127674E-2</c:v>
                </c:pt>
                <c:pt idx="1083">
                  <c:v>2.9332197807863607E-2</c:v>
                </c:pt>
                <c:pt idx="1084">
                  <c:v>6.2228337681792353E-2</c:v>
                </c:pt>
                <c:pt idx="1085">
                  <c:v>2.1383943341686612E-2</c:v>
                </c:pt>
                <c:pt idx="1086">
                  <c:v>0.18608347688177071</c:v>
                </c:pt>
                <c:pt idx="1087">
                  <c:v>3.8397431178337202E-2</c:v>
                </c:pt>
                <c:pt idx="1088">
                  <c:v>6.5150987399590424E-2</c:v>
                </c:pt>
                <c:pt idx="1089">
                  <c:v>9.1133486390428866E-3</c:v>
                </c:pt>
                <c:pt idx="1090">
                  <c:v>6.9694254575776915E-4</c:v>
                </c:pt>
                <c:pt idx="1091">
                  <c:v>7.0262460572241642E-2</c:v>
                </c:pt>
                <c:pt idx="1092">
                  <c:v>3.6981102651435234E-2</c:v>
                </c:pt>
                <c:pt idx="1093">
                  <c:v>2.2257092080102084E-2</c:v>
                </c:pt>
                <c:pt idx="1094">
                  <c:v>2.918545772325987E-2</c:v>
                </c:pt>
                <c:pt idx="1095">
                  <c:v>5.2898810405230548E-2</c:v>
                </c:pt>
                <c:pt idx="1096">
                  <c:v>9.9784608381827733E-2</c:v>
                </c:pt>
                <c:pt idx="1097">
                  <c:v>3.499373531691094E-2</c:v>
                </c:pt>
                <c:pt idx="1098">
                  <c:v>4.4325479365159653E-2</c:v>
                </c:pt>
                <c:pt idx="1099">
                  <c:v>9.7073384375760602E-2</c:v>
                </c:pt>
                <c:pt idx="1100">
                  <c:v>7.8221338788525219E-2</c:v>
                </c:pt>
                <c:pt idx="1101">
                  <c:v>6.5411457940610596E-2</c:v>
                </c:pt>
                <c:pt idx="1102">
                  <c:v>5.0708471220269127E-2</c:v>
                </c:pt>
                <c:pt idx="1103">
                  <c:v>4.8661590850640923E-2</c:v>
                </c:pt>
                <c:pt idx="1104">
                  <c:v>6.0021633702917014E-2</c:v>
                </c:pt>
                <c:pt idx="1105">
                  <c:v>6.4328677846648918E-2</c:v>
                </c:pt>
                <c:pt idx="1106">
                  <c:v>5.4384449217155691E-2</c:v>
                </c:pt>
                <c:pt idx="1107">
                  <c:v>3.9521187184766382E-2</c:v>
                </c:pt>
                <c:pt idx="1108">
                  <c:v>6.8366707779622671E-2</c:v>
                </c:pt>
                <c:pt idx="1109">
                  <c:v>8.9749114270376046E-2</c:v>
                </c:pt>
                <c:pt idx="1110">
                  <c:v>4.4446935772825442E-2</c:v>
                </c:pt>
                <c:pt idx="1111">
                  <c:v>4.6007111511760714E-2</c:v>
                </c:pt>
                <c:pt idx="1112">
                  <c:v>6.0611551597692631E-2</c:v>
                </c:pt>
                <c:pt idx="1113">
                  <c:v>0.30307098075836197</c:v>
                </c:pt>
                <c:pt idx="1114">
                  <c:v>4.9198501480089828E-2</c:v>
                </c:pt>
                <c:pt idx="1115">
                  <c:v>4.5236917771579448E-2</c:v>
                </c:pt>
                <c:pt idx="1116">
                  <c:v>6.4833848432208477E-2</c:v>
                </c:pt>
                <c:pt idx="1117">
                  <c:v>4.8498271100182046E-2</c:v>
                </c:pt>
                <c:pt idx="1118">
                  <c:v>3.0948983053695218E-2</c:v>
                </c:pt>
                <c:pt idx="1119">
                  <c:v>5.6060720469402012E-2</c:v>
                </c:pt>
                <c:pt idx="1120">
                  <c:v>1.7927141667329893E-2</c:v>
                </c:pt>
                <c:pt idx="1121">
                  <c:v>2.9539807444657888E-2</c:v>
                </c:pt>
                <c:pt idx="1122">
                  <c:v>3.8966363022361866E-2</c:v>
                </c:pt>
                <c:pt idx="1123">
                  <c:v>4.5774047753887902E-2</c:v>
                </c:pt>
                <c:pt idx="1124">
                  <c:v>5.7948986536515049E-2</c:v>
                </c:pt>
                <c:pt idx="1125">
                  <c:v>9.516732189910028E-2</c:v>
                </c:pt>
                <c:pt idx="1126">
                  <c:v>5.190981494846704E-2</c:v>
                </c:pt>
                <c:pt idx="1127">
                  <c:v>6.5421565396798706E-2</c:v>
                </c:pt>
                <c:pt idx="1128">
                  <c:v>2.7423438984581452E-2</c:v>
                </c:pt>
                <c:pt idx="1129">
                  <c:v>7.1346641089886628E-2</c:v>
                </c:pt>
                <c:pt idx="1130">
                  <c:v>2.6102237462552146E-2</c:v>
                </c:pt>
                <c:pt idx="1131">
                  <c:v>0.39289894779995665</c:v>
                </c:pt>
                <c:pt idx="1132">
                  <c:v>4.839108784792185E-2</c:v>
                </c:pt>
                <c:pt idx="1133">
                  <c:v>3.2695345719902021E-2</c:v>
                </c:pt>
                <c:pt idx="1134">
                  <c:v>4.4481878277401958E-2</c:v>
                </c:pt>
                <c:pt idx="1135">
                  <c:v>3.47494232987813E-2</c:v>
                </c:pt>
                <c:pt idx="1136">
                  <c:v>3.5057435909489836E-2</c:v>
                </c:pt>
                <c:pt idx="1137">
                  <c:v>5.8118086682410836E-2</c:v>
                </c:pt>
                <c:pt idx="1138">
                  <c:v>6.2021083253578156E-2</c:v>
                </c:pt>
                <c:pt idx="1139">
                  <c:v>5.7086424211108502E-2</c:v>
                </c:pt>
                <c:pt idx="1140">
                  <c:v>2.9051698887329783E-2</c:v>
                </c:pt>
                <c:pt idx="1141">
                  <c:v>4.0736925686098262E-2</c:v>
                </c:pt>
                <c:pt idx="1142">
                  <c:v>5.6787390060722656E-2</c:v>
                </c:pt>
                <c:pt idx="1143">
                  <c:v>5.6669460394929878E-2</c:v>
                </c:pt>
                <c:pt idx="1144">
                  <c:v>-6.6067111225461082E-4</c:v>
                </c:pt>
                <c:pt idx="1145">
                  <c:v>5.4433325899124571E-2</c:v>
                </c:pt>
                <c:pt idx="1146">
                  <c:v>2.4093742080986576E-2</c:v>
                </c:pt>
                <c:pt idx="1147">
                  <c:v>4.1629956942446082E-2</c:v>
                </c:pt>
                <c:pt idx="1148">
                  <c:v>0.13382182144294252</c:v>
                </c:pt>
                <c:pt idx="1149">
                  <c:v>6.0399438831100057E-2</c:v>
                </c:pt>
                <c:pt idx="1150">
                  <c:v>4.0350498229116516E-2</c:v>
                </c:pt>
                <c:pt idx="1151">
                  <c:v>5.0675308228523168E-2</c:v>
                </c:pt>
                <c:pt idx="1152">
                  <c:v>5.3200719907134798E-2</c:v>
                </c:pt>
                <c:pt idx="1153">
                  <c:v>3.1093882568415367E-2</c:v>
                </c:pt>
                <c:pt idx="1154">
                  <c:v>5.5323729865045808E-2</c:v>
                </c:pt>
                <c:pt idx="1155">
                  <c:v>1.9268150339294462E-2</c:v>
                </c:pt>
                <c:pt idx="1156">
                  <c:v>4.5678437256714423E-2</c:v>
                </c:pt>
                <c:pt idx="1157">
                  <c:v>2.5468495675214888E-2</c:v>
                </c:pt>
                <c:pt idx="1158">
                  <c:v>5.3358256353186709E-2</c:v>
                </c:pt>
                <c:pt idx="1159">
                  <c:v>6.9542024462103794E-2</c:v>
                </c:pt>
                <c:pt idx="1160">
                  <c:v>6.2523603289446394E-2</c:v>
                </c:pt>
                <c:pt idx="1161">
                  <c:v>2.245091652490485E-2</c:v>
                </c:pt>
                <c:pt idx="1162">
                  <c:v>5.3590453505415393E-2</c:v>
                </c:pt>
                <c:pt idx="1163">
                  <c:v>6.499915562029239E-2</c:v>
                </c:pt>
                <c:pt idx="1164">
                  <c:v>4.2340635753000996E-2</c:v>
                </c:pt>
                <c:pt idx="1165">
                  <c:v>8.0550026646307213E-2</c:v>
                </c:pt>
                <c:pt idx="1166">
                  <c:v>6.4793232317387942E-2</c:v>
                </c:pt>
                <c:pt idx="1167">
                  <c:v>4.447839491739633E-2</c:v>
                </c:pt>
                <c:pt idx="1168">
                  <c:v>0.10852981666216172</c:v>
                </c:pt>
                <c:pt idx="1169">
                  <c:v>5.8474148576861847E-2</c:v>
                </c:pt>
                <c:pt idx="1170">
                  <c:v>5.9716203203355078E-2</c:v>
                </c:pt>
                <c:pt idx="1171">
                  <c:v>-5.1827771731540365E-2</c:v>
                </c:pt>
                <c:pt idx="1172">
                  <c:v>2.0712540240460757E-2</c:v>
                </c:pt>
                <c:pt idx="1173">
                  <c:v>4.1928269111446065E-2</c:v>
                </c:pt>
                <c:pt idx="1174">
                  <c:v>2.6362445934893411E-2</c:v>
                </c:pt>
                <c:pt idx="1175">
                  <c:v>7.9280193257884296E-2</c:v>
                </c:pt>
                <c:pt idx="1176">
                  <c:v>2.2053097118727605E-2</c:v>
                </c:pt>
                <c:pt idx="1177">
                  <c:v>5.6218738867828487E-2</c:v>
                </c:pt>
                <c:pt idx="1178">
                  <c:v>2.7668823436594716E-3</c:v>
                </c:pt>
                <c:pt idx="1179">
                  <c:v>3.8344899850297293E-2</c:v>
                </c:pt>
                <c:pt idx="1180">
                  <c:v>7.4479353774351942E-2</c:v>
                </c:pt>
                <c:pt idx="1181">
                  <c:v>2.7346183807445613E-2</c:v>
                </c:pt>
                <c:pt idx="1182">
                  <c:v>0.14946242303834664</c:v>
                </c:pt>
                <c:pt idx="1183">
                  <c:v>6.3351843900536622E-2</c:v>
                </c:pt>
                <c:pt idx="1184">
                  <c:v>2.9405001508501033E-2</c:v>
                </c:pt>
                <c:pt idx="1185">
                  <c:v>3.0757330790923049E-2</c:v>
                </c:pt>
                <c:pt idx="1186">
                  <c:v>0.14647453532105065</c:v>
                </c:pt>
                <c:pt idx="1187">
                  <c:v>2.7954303191520591E-2</c:v>
                </c:pt>
                <c:pt idx="1188">
                  <c:v>3.8802558606136912E-2</c:v>
                </c:pt>
                <c:pt idx="1189">
                  <c:v>5.544873415534074E-2</c:v>
                </c:pt>
                <c:pt idx="1190">
                  <c:v>4.6384588139570401E-2</c:v>
                </c:pt>
                <c:pt idx="1191">
                  <c:v>5.0671571052831016E-2</c:v>
                </c:pt>
                <c:pt idx="1192">
                  <c:v>4.9547638187011259E-2</c:v>
                </c:pt>
                <c:pt idx="1193">
                  <c:v>3.7073651921158475E-2</c:v>
                </c:pt>
                <c:pt idx="1194">
                  <c:v>1.4787334820844872E-2</c:v>
                </c:pt>
                <c:pt idx="1195">
                  <c:v>2.4103669400332699E-2</c:v>
                </c:pt>
                <c:pt idx="1196">
                  <c:v>4.242931132372859E-2</c:v>
                </c:pt>
                <c:pt idx="1197">
                  <c:v>3.8968999553390136E-2</c:v>
                </c:pt>
                <c:pt idx="1198">
                  <c:v>5.061693959606664E-2</c:v>
                </c:pt>
                <c:pt idx="1199">
                  <c:v>3.547847144367141E-2</c:v>
                </c:pt>
                <c:pt idx="1200">
                  <c:v>3.4324599699151817E-2</c:v>
                </c:pt>
                <c:pt idx="1201">
                  <c:v>0.15950528121627985</c:v>
                </c:pt>
                <c:pt idx="1202">
                  <c:v>3.6165501971642068E-2</c:v>
                </c:pt>
                <c:pt idx="1203">
                  <c:v>2.9935910009658867E-2</c:v>
                </c:pt>
                <c:pt idx="1204">
                  <c:v>4.57680085270381E-2</c:v>
                </c:pt>
                <c:pt idx="1205">
                  <c:v>5.0922789365155638E-2</c:v>
                </c:pt>
                <c:pt idx="1206">
                  <c:v>2.6488126513338459E-2</c:v>
                </c:pt>
                <c:pt idx="1207">
                  <c:v>8.079743846284991E-2</c:v>
                </c:pt>
                <c:pt idx="1208">
                  <c:v>5.8465386586482437E-4</c:v>
                </c:pt>
                <c:pt idx="1209">
                  <c:v>3.4858644024736506E-2</c:v>
                </c:pt>
                <c:pt idx="1210">
                  <c:v>5.1164159879716918E-2</c:v>
                </c:pt>
                <c:pt idx="1211">
                  <c:v>4.543211255878802E-2</c:v>
                </c:pt>
                <c:pt idx="1212">
                  <c:v>5.0723857243169437E-3</c:v>
                </c:pt>
                <c:pt idx="1213">
                  <c:v>4.4134779186483862E-2</c:v>
                </c:pt>
                <c:pt idx="1214">
                  <c:v>5.0330129871576507E-2</c:v>
                </c:pt>
                <c:pt idx="1215">
                  <c:v>6.0037054380466012E-2</c:v>
                </c:pt>
                <c:pt idx="1216">
                  <c:v>6.3901630964144598E-2</c:v>
                </c:pt>
                <c:pt idx="1217">
                  <c:v>5.6170639405029893E-2</c:v>
                </c:pt>
                <c:pt idx="1218">
                  <c:v>4.6358324670741857E-2</c:v>
                </c:pt>
                <c:pt idx="1219">
                  <c:v>4.7070094310647119E-2</c:v>
                </c:pt>
                <c:pt idx="1220">
                  <c:v>4.5059056073376784E-2</c:v>
                </c:pt>
                <c:pt idx="1221">
                  <c:v>5.6071925750250821E-2</c:v>
                </c:pt>
                <c:pt idx="1222">
                  <c:v>7.3509906601360725E-2</c:v>
                </c:pt>
                <c:pt idx="1223">
                  <c:v>4.452803020544803E-2</c:v>
                </c:pt>
                <c:pt idx="1224">
                  <c:v>4.7660308724809648E-2</c:v>
                </c:pt>
                <c:pt idx="1225">
                  <c:v>4.6208162303230542E-2</c:v>
                </c:pt>
                <c:pt idx="1226">
                  <c:v>4.5565900230291972E-2</c:v>
                </c:pt>
                <c:pt idx="1227">
                  <c:v>3.7409011890907701E-2</c:v>
                </c:pt>
                <c:pt idx="1228">
                  <c:v>5.0893257076143499E-2</c:v>
                </c:pt>
                <c:pt idx="1229">
                  <c:v>4.345657200132539E-2</c:v>
                </c:pt>
                <c:pt idx="1230">
                  <c:v>0.10393112911253541</c:v>
                </c:pt>
                <c:pt idx="1231">
                  <c:v>2.8483012018377884E-3</c:v>
                </c:pt>
                <c:pt idx="1232">
                  <c:v>4.955061288504551E-2</c:v>
                </c:pt>
                <c:pt idx="1233">
                  <c:v>6.8513751062901557E-2</c:v>
                </c:pt>
                <c:pt idx="1234">
                  <c:v>4.9105927040687114E-2</c:v>
                </c:pt>
                <c:pt idx="1235">
                  <c:v>0.12669944047499737</c:v>
                </c:pt>
                <c:pt idx="1236">
                  <c:v>0.2215085665707506</c:v>
                </c:pt>
                <c:pt idx="1237">
                  <c:v>3.7451973685617812E-2</c:v>
                </c:pt>
                <c:pt idx="1238">
                  <c:v>5.944703024047817E-2</c:v>
                </c:pt>
                <c:pt idx="1239">
                  <c:v>6.1171318613534385E-2</c:v>
                </c:pt>
                <c:pt idx="1240">
                  <c:v>5.9363277346288275E-2</c:v>
                </c:pt>
                <c:pt idx="1241">
                  <c:v>6.2246056637557438E-2</c:v>
                </c:pt>
                <c:pt idx="1242">
                  <c:v>3.657589011813709E-2</c:v>
                </c:pt>
                <c:pt idx="1243">
                  <c:v>3.167270213684515E-2</c:v>
                </c:pt>
                <c:pt idx="1244">
                  <c:v>4.1649035599332328E-2</c:v>
                </c:pt>
                <c:pt idx="1245">
                  <c:v>3.4159689767113095E-2</c:v>
                </c:pt>
                <c:pt idx="1246">
                  <c:v>0.10112550914202573</c:v>
                </c:pt>
                <c:pt idx="1247">
                  <c:v>7.2708867950051215E-2</c:v>
                </c:pt>
                <c:pt idx="1248">
                  <c:v>0.15466932150582857</c:v>
                </c:pt>
                <c:pt idx="1249">
                  <c:v>7.0993733522331626E-2</c:v>
                </c:pt>
                <c:pt idx="1250">
                  <c:v>5.4381986814098796E-2</c:v>
                </c:pt>
                <c:pt idx="1251">
                  <c:v>5.2273957791331919E-2</c:v>
                </c:pt>
                <c:pt idx="1252">
                  <c:v>4.5926611991322183E-2</c:v>
                </c:pt>
                <c:pt idx="1253">
                  <c:v>5.1820182556470903E-3</c:v>
                </c:pt>
                <c:pt idx="1254">
                  <c:v>5.3528598184955749E-2</c:v>
                </c:pt>
                <c:pt idx="1255">
                  <c:v>0.14574933616488583</c:v>
                </c:pt>
                <c:pt idx="1256">
                  <c:v>7.8060763020522672E-2</c:v>
                </c:pt>
                <c:pt idx="1257">
                  <c:v>4.4901531242130518E-2</c:v>
                </c:pt>
                <c:pt idx="1258">
                  <c:v>5.7925341986535026E-2</c:v>
                </c:pt>
                <c:pt idx="1259">
                  <c:v>3.9867393551265055E-2</c:v>
                </c:pt>
                <c:pt idx="1260">
                  <c:v>4.0462313926351523E-2</c:v>
                </c:pt>
                <c:pt idx="1261">
                  <c:v>8.1311326539374215E-2</c:v>
                </c:pt>
                <c:pt idx="1262">
                  <c:v>6.0036333688190814E-2</c:v>
                </c:pt>
                <c:pt idx="1263">
                  <c:v>2.4725030555243881E-2</c:v>
                </c:pt>
                <c:pt idx="1264">
                  <c:v>4.757923375323779E-2</c:v>
                </c:pt>
                <c:pt idx="1265">
                  <c:v>5.0852711204505366E-2</c:v>
                </c:pt>
                <c:pt idx="1266">
                  <c:v>4.7158855239549352E-2</c:v>
                </c:pt>
                <c:pt idx="1267">
                  <c:v>3.508719917105154E-2</c:v>
                </c:pt>
                <c:pt idx="1268">
                  <c:v>4.1297668337056823E-2</c:v>
                </c:pt>
                <c:pt idx="1269">
                  <c:v>7.6499471245223966E-2</c:v>
                </c:pt>
                <c:pt idx="1270">
                  <c:v>0.10362371899960919</c:v>
                </c:pt>
                <c:pt idx="1271">
                  <c:v>2.672679477671756E-2</c:v>
                </c:pt>
                <c:pt idx="1272">
                  <c:v>4.3078493804757492E-2</c:v>
                </c:pt>
                <c:pt idx="1273">
                  <c:v>6.712160139522233E-2</c:v>
                </c:pt>
                <c:pt idx="1274">
                  <c:v>2.83555546972123E-2</c:v>
                </c:pt>
                <c:pt idx="1275">
                  <c:v>4.2342227861549724E-2</c:v>
                </c:pt>
                <c:pt idx="1276">
                  <c:v>3.8159709045375474E-2</c:v>
                </c:pt>
                <c:pt idx="1277">
                  <c:v>1.9691298942358021E-2</c:v>
                </c:pt>
                <c:pt idx="1278">
                  <c:v>3.1942108413700161E-2</c:v>
                </c:pt>
                <c:pt idx="1279">
                  <c:v>2.2577612504246596E-2</c:v>
                </c:pt>
                <c:pt idx="1280">
                  <c:v>5.6860438999380696E-2</c:v>
                </c:pt>
                <c:pt idx="1281">
                  <c:v>4.1116726690932831E-2</c:v>
                </c:pt>
                <c:pt idx="1282">
                  <c:v>5.3802973073087748E-2</c:v>
                </c:pt>
                <c:pt idx="1283">
                  <c:v>3.4867824553960806E-2</c:v>
                </c:pt>
                <c:pt idx="1284">
                  <c:v>3.617226761994416E-2</c:v>
                </c:pt>
                <c:pt idx="1285">
                  <c:v>0.18045032533977848</c:v>
                </c:pt>
                <c:pt idx="1286">
                  <c:v>3.886582205511499E-2</c:v>
                </c:pt>
                <c:pt idx="1287">
                  <c:v>4.3398180480019054E-2</c:v>
                </c:pt>
                <c:pt idx="1288">
                  <c:v>2.1507689316760475E-2</c:v>
                </c:pt>
                <c:pt idx="1289">
                  <c:v>5.0256608745538674E-2</c:v>
                </c:pt>
                <c:pt idx="1290">
                  <c:v>8.0713686921141115E-2</c:v>
                </c:pt>
                <c:pt idx="1291">
                  <c:v>2.9121054196162219E-2</c:v>
                </c:pt>
                <c:pt idx="1292">
                  <c:v>5.8515262918091199E-2</c:v>
                </c:pt>
                <c:pt idx="1293">
                  <c:v>3.1736253104032754E-2</c:v>
                </c:pt>
                <c:pt idx="1294">
                  <c:v>4.4811594647676915E-2</c:v>
                </c:pt>
                <c:pt idx="1295">
                  <c:v>4.2257271592585764E-2</c:v>
                </c:pt>
                <c:pt idx="1296">
                  <c:v>3.4020693439019721E-2</c:v>
                </c:pt>
                <c:pt idx="1297">
                  <c:v>4.3024194475434548E-2</c:v>
                </c:pt>
                <c:pt idx="1298">
                  <c:v>3.9637943727677954E-2</c:v>
                </c:pt>
                <c:pt idx="1299">
                  <c:v>3.078726020362595E-2</c:v>
                </c:pt>
                <c:pt idx="1300">
                  <c:v>7.0434683641917517E-2</c:v>
                </c:pt>
                <c:pt idx="1301">
                  <c:v>0.1010446918664647</c:v>
                </c:pt>
                <c:pt idx="1302">
                  <c:v>2.2315480437915501E-2</c:v>
                </c:pt>
                <c:pt idx="1303">
                  <c:v>4.8494783838093657E-2</c:v>
                </c:pt>
                <c:pt idx="1304">
                  <c:v>4.2071814890464021E-2</c:v>
                </c:pt>
                <c:pt idx="1305">
                  <c:v>2.0029544245072618E-2</c:v>
                </c:pt>
                <c:pt idx="1306">
                  <c:v>5.522502703053226E-2</c:v>
                </c:pt>
                <c:pt idx="1307">
                  <c:v>8.8043688194564554E-2</c:v>
                </c:pt>
                <c:pt idx="1308">
                  <c:v>7.7215618175978606E-2</c:v>
                </c:pt>
                <c:pt idx="1309">
                  <c:v>6.9692332053868086E-2</c:v>
                </c:pt>
                <c:pt idx="1310">
                  <c:v>3.2898761496752998E-2</c:v>
                </c:pt>
                <c:pt idx="1311">
                  <c:v>5.3154314624656994E-2</c:v>
                </c:pt>
                <c:pt idx="1312">
                  <c:v>-5.0905052570731487E-3</c:v>
                </c:pt>
                <c:pt idx="1313">
                  <c:v>5.380859268370277E-2</c:v>
                </c:pt>
                <c:pt idx="1314">
                  <c:v>3.4917523858077087E-2</c:v>
                </c:pt>
                <c:pt idx="1315">
                  <c:v>6.667158742086815E-2</c:v>
                </c:pt>
                <c:pt idx="1316">
                  <c:v>1.9598122308318595E-2</c:v>
                </c:pt>
                <c:pt idx="1317">
                  <c:v>3.5616652647722603E-2</c:v>
                </c:pt>
                <c:pt idx="1318">
                  <c:v>4.4023541853557266E-2</c:v>
                </c:pt>
                <c:pt idx="1319">
                  <c:v>2.1367427189111911E-2</c:v>
                </c:pt>
                <c:pt idx="1320">
                  <c:v>5.8365254932073077E-2</c:v>
                </c:pt>
                <c:pt idx="1321">
                  <c:v>4.9755640474234725E-2</c:v>
                </c:pt>
                <c:pt idx="1322">
                  <c:v>5.7096341813438839E-2</c:v>
                </c:pt>
                <c:pt idx="1323">
                  <c:v>0.13483856703210595</c:v>
                </c:pt>
                <c:pt idx="1324">
                  <c:v>8.7249428153222452E-2</c:v>
                </c:pt>
                <c:pt idx="1325">
                  <c:v>4.4866217554066237E-2</c:v>
                </c:pt>
                <c:pt idx="1326">
                  <c:v>0.28632754350114004</c:v>
                </c:pt>
                <c:pt idx="1327">
                  <c:v>0.12629726973309152</c:v>
                </c:pt>
                <c:pt idx="1328">
                  <c:v>1.9044269703923523E-2</c:v>
                </c:pt>
                <c:pt idx="1329">
                  <c:v>1.9613311642654965E-2</c:v>
                </c:pt>
                <c:pt idx="1330">
                  <c:v>3.237267246375021E-2</c:v>
                </c:pt>
                <c:pt idx="1331">
                  <c:v>5.105603898573971E-2</c:v>
                </c:pt>
                <c:pt idx="1332">
                  <c:v>8.5585379498141684E-2</c:v>
                </c:pt>
                <c:pt idx="1333">
                  <c:v>4.8283736917058707E-2</c:v>
                </c:pt>
                <c:pt idx="1334">
                  <c:v>4.4998536373017123E-2</c:v>
                </c:pt>
                <c:pt idx="1335">
                  <c:v>3.0258806250441438E-2</c:v>
                </c:pt>
                <c:pt idx="1336">
                  <c:v>7.0453435803988579E-2</c:v>
                </c:pt>
                <c:pt idx="1337">
                  <c:v>6.3176558833988122E-2</c:v>
                </c:pt>
                <c:pt idx="1338">
                  <c:v>4.4165422070999001E-2</c:v>
                </c:pt>
                <c:pt idx="1339">
                  <c:v>1.6589120393866643E-2</c:v>
                </c:pt>
                <c:pt idx="1340">
                  <c:v>5.0103561911959742E-2</c:v>
                </c:pt>
                <c:pt idx="1341">
                  <c:v>9.9518422483407962E-2</c:v>
                </c:pt>
                <c:pt idx="1342">
                  <c:v>3.6880663205439167E-2</c:v>
                </c:pt>
                <c:pt idx="1343">
                  <c:v>4.0139611828377039E-2</c:v>
                </c:pt>
                <c:pt idx="1344">
                  <c:v>5.2798671278233853E-3</c:v>
                </c:pt>
                <c:pt idx="1345">
                  <c:v>3.8681010573575585E-2</c:v>
                </c:pt>
                <c:pt idx="1346">
                  <c:v>1.4770856927277722E-2</c:v>
                </c:pt>
                <c:pt idx="1347">
                  <c:v>2.5405028958755616E-2</c:v>
                </c:pt>
                <c:pt idx="1348">
                  <c:v>4.8612587007600586E-2</c:v>
                </c:pt>
                <c:pt idx="1349">
                  <c:v>8.0386902752240294E-2</c:v>
                </c:pt>
                <c:pt idx="1350">
                  <c:v>9.0875006971517028E-2</c:v>
                </c:pt>
                <c:pt idx="1351">
                  <c:v>5.6196166041542657E-2</c:v>
                </c:pt>
                <c:pt idx="1352">
                  <c:v>6.0384688070142842E-2</c:v>
                </c:pt>
                <c:pt idx="1353">
                  <c:v>3.7562834758443714E-2</c:v>
                </c:pt>
                <c:pt idx="1354">
                  <c:v>6.2511607633708111E-2</c:v>
                </c:pt>
                <c:pt idx="1355">
                  <c:v>2.6910648299323617E-2</c:v>
                </c:pt>
                <c:pt idx="1356">
                  <c:v>0.18030496533485571</c:v>
                </c:pt>
                <c:pt idx="1357">
                  <c:v>7.0258841111855722E-2</c:v>
                </c:pt>
                <c:pt idx="1358">
                  <c:v>2.5836705519514551E-2</c:v>
                </c:pt>
                <c:pt idx="1359">
                  <c:v>1.6837098048849045E-2</c:v>
                </c:pt>
                <c:pt idx="1360">
                  <c:v>6.5280013859313216E-2</c:v>
                </c:pt>
                <c:pt idx="1361">
                  <c:v>8.6226393941829058E-2</c:v>
                </c:pt>
                <c:pt idx="1362">
                  <c:v>4.2618652643011568E-2</c:v>
                </c:pt>
                <c:pt idx="1363">
                  <c:v>1.3094822640267441E-2</c:v>
                </c:pt>
                <c:pt idx="1364">
                  <c:v>8.1946015203864381E-2</c:v>
                </c:pt>
                <c:pt idx="1365">
                  <c:v>5.7136491858147995E-2</c:v>
                </c:pt>
                <c:pt idx="1366">
                  <c:v>3.5999829394176966E-2</c:v>
                </c:pt>
                <c:pt idx="1367">
                  <c:v>4.8248248388219055E-2</c:v>
                </c:pt>
                <c:pt idx="1368">
                  <c:v>3.8939692005216783E-2</c:v>
                </c:pt>
                <c:pt idx="1369">
                  <c:v>4.2255854311919736E-2</c:v>
                </c:pt>
                <c:pt idx="1370">
                  <c:v>3.0440121289396389E-3</c:v>
                </c:pt>
                <c:pt idx="1371">
                  <c:v>0.13260955795434967</c:v>
                </c:pt>
                <c:pt idx="1372">
                  <c:v>4.1481653064728279E-2</c:v>
                </c:pt>
                <c:pt idx="1373">
                  <c:v>5.5974468037152864E-2</c:v>
                </c:pt>
                <c:pt idx="1374">
                  <c:v>6.8331061842484317E-2</c:v>
                </c:pt>
                <c:pt idx="1375">
                  <c:v>2.9802536017973811E-2</c:v>
                </c:pt>
                <c:pt idx="1376">
                  <c:v>4.1120729395368191E-2</c:v>
                </c:pt>
                <c:pt idx="1377">
                  <c:v>6.8210659019162729E-3</c:v>
                </c:pt>
                <c:pt idx="1378">
                  <c:v>3.8255093724132765E-2</c:v>
                </c:pt>
                <c:pt idx="1379">
                  <c:v>4.7471147146096238E-2</c:v>
                </c:pt>
                <c:pt idx="1380">
                  <c:v>-1.3125233425340404E-2</c:v>
                </c:pt>
                <c:pt idx="1381">
                  <c:v>2.6336235880785222E-2</c:v>
                </c:pt>
                <c:pt idx="1382">
                  <c:v>3.7417447080837905E-2</c:v>
                </c:pt>
                <c:pt idx="1383">
                  <c:v>3.6067366251685606E-2</c:v>
                </c:pt>
                <c:pt idx="1384">
                  <c:v>3.6464340068490912E-2</c:v>
                </c:pt>
                <c:pt idx="1385">
                  <c:v>3.5814142004096827E-2</c:v>
                </c:pt>
                <c:pt idx="1386">
                  <c:v>5.135946104577848E-2</c:v>
                </c:pt>
                <c:pt idx="1387">
                  <c:v>3.9039752081400633E-2</c:v>
                </c:pt>
                <c:pt idx="1388">
                  <c:v>3.1446902892289089E-2</c:v>
                </c:pt>
                <c:pt idx="1389">
                  <c:v>5.2838712025536722E-2</c:v>
                </c:pt>
                <c:pt idx="1390">
                  <c:v>5.6366631569627672E-2</c:v>
                </c:pt>
                <c:pt idx="1391">
                  <c:v>5.1196385074122205E-2</c:v>
                </c:pt>
                <c:pt idx="1392">
                  <c:v>0.10395183870776832</c:v>
                </c:pt>
                <c:pt idx="1393">
                  <c:v>-4.7569772797214681E-3</c:v>
                </c:pt>
                <c:pt idx="1394">
                  <c:v>5.9871521309265228E-2</c:v>
                </c:pt>
                <c:pt idx="1395">
                  <c:v>5.8168825866294079E-2</c:v>
                </c:pt>
                <c:pt idx="1396">
                  <c:v>4.4728615704252107E-2</c:v>
                </c:pt>
                <c:pt idx="1397">
                  <c:v>0.19222375797411062</c:v>
                </c:pt>
                <c:pt idx="1398">
                  <c:v>5.3106247425750444E-2</c:v>
                </c:pt>
                <c:pt idx="1399">
                  <c:v>0.11853685957856351</c:v>
                </c:pt>
                <c:pt idx="1400">
                  <c:v>1.1926300460908601</c:v>
                </c:pt>
                <c:pt idx="1401">
                  <c:v>6.830105328434577E-2</c:v>
                </c:pt>
                <c:pt idx="1402">
                  <c:v>3.394419007747021E-2</c:v>
                </c:pt>
                <c:pt idx="1403">
                  <c:v>3.0029558569127274E-2</c:v>
                </c:pt>
                <c:pt idx="1404">
                  <c:v>0.11327207699152775</c:v>
                </c:pt>
                <c:pt idx="1405">
                  <c:v>8.720034735451837E-2</c:v>
                </c:pt>
                <c:pt idx="1406">
                  <c:v>0.67754718644109613</c:v>
                </c:pt>
                <c:pt idx="1407">
                  <c:v>5.8300613024004203E-2</c:v>
                </c:pt>
                <c:pt idx="1408">
                  <c:v>2.5705464379826383E-2</c:v>
                </c:pt>
                <c:pt idx="1409">
                  <c:v>9.8375059777804946E-2</c:v>
                </c:pt>
                <c:pt idx="1410">
                  <c:v>3.0932854574616905E-2</c:v>
                </c:pt>
                <c:pt idx="1411">
                  <c:v>4.9809226654905815E-2</c:v>
                </c:pt>
                <c:pt idx="1412">
                  <c:v>8.0283893304658793E-2</c:v>
                </c:pt>
                <c:pt idx="1413">
                  <c:v>7.2283867508076402E-2</c:v>
                </c:pt>
                <c:pt idx="1414">
                  <c:v>4.9290411582172226E-2</c:v>
                </c:pt>
                <c:pt idx="1415">
                  <c:v>5.4347308184782124E-2</c:v>
                </c:pt>
                <c:pt idx="1416">
                  <c:v>1.8760843939431192E-2</c:v>
                </c:pt>
                <c:pt idx="1417">
                  <c:v>2.5783289493340373E-2</c:v>
                </c:pt>
                <c:pt idx="1418">
                  <c:v>4.6021605013972823E-2</c:v>
                </c:pt>
                <c:pt idx="1419">
                  <c:v>1.9928329906164194E-2</c:v>
                </c:pt>
                <c:pt idx="1420">
                  <c:v>6.1481256190574783E-2</c:v>
                </c:pt>
                <c:pt idx="1421">
                  <c:v>0.16246055125451384</c:v>
                </c:pt>
                <c:pt idx="1422">
                  <c:v>7.8362763998042595E-2</c:v>
                </c:pt>
                <c:pt idx="1423">
                  <c:v>3.871117677333652E-2</c:v>
                </c:pt>
                <c:pt idx="1424">
                  <c:v>5.4339538967295639E-2</c:v>
                </c:pt>
                <c:pt idx="1425">
                  <c:v>3.4534268535526678E-2</c:v>
                </c:pt>
                <c:pt idx="1426">
                  <c:v>3.5990252439721052E-2</c:v>
                </c:pt>
                <c:pt idx="1427">
                  <c:v>4.434330753139365E-2</c:v>
                </c:pt>
                <c:pt idx="1428">
                  <c:v>7.0999611114665628E-2</c:v>
                </c:pt>
                <c:pt idx="1429">
                  <c:v>1.5370756959160455E-2</c:v>
                </c:pt>
                <c:pt idx="1430">
                  <c:v>6.0740524288799926E-2</c:v>
                </c:pt>
                <c:pt idx="1431">
                  <c:v>5.2098172508894806E-2</c:v>
                </c:pt>
                <c:pt idx="1432">
                  <c:v>6.2620038539286577E-2</c:v>
                </c:pt>
                <c:pt idx="1433">
                  <c:v>2.4494493639784943E-2</c:v>
                </c:pt>
                <c:pt idx="1434">
                  <c:v>3.9670595941348613E-2</c:v>
                </c:pt>
                <c:pt idx="1435">
                  <c:v>8.5360856880046534E-2</c:v>
                </c:pt>
                <c:pt idx="1436">
                  <c:v>4.554321778913651E-2</c:v>
                </c:pt>
                <c:pt idx="1437">
                  <c:v>4.3981534555047469E-2</c:v>
                </c:pt>
                <c:pt idx="1438">
                  <c:v>1.259980148565849E-2</c:v>
                </c:pt>
                <c:pt idx="1439">
                  <c:v>3.1449658335465973E-2</c:v>
                </c:pt>
                <c:pt idx="1440">
                  <c:v>5.1034774180680559E-2</c:v>
                </c:pt>
                <c:pt idx="1441">
                  <c:v>5.4712292166286543E-2</c:v>
                </c:pt>
                <c:pt idx="1442">
                  <c:v>4.5138020198231689E-2</c:v>
                </c:pt>
                <c:pt idx="1443">
                  <c:v>0.14394371189469563</c:v>
                </c:pt>
                <c:pt idx="1444">
                  <c:v>1.5012655524299298E-2</c:v>
                </c:pt>
                <c:pt idx="1445">
                  <c:v>7.586734221105236E-2</c:v>
                </c:pt>
                <c:pt idx="1446">
                  <c:v>5.2277711512843349E-2</c:v>
                </c:pt>
                <c:pt idx="1447">
                  <c:v>3.30467822339513E-2</c:v>
                </c:pt>
                <c:pt idx="1448">
                  <c:v>1.0998379751506866E-2</c:v>
                </c:pt>
                <c:pt idx="1449">
                  <c:v>5.8043573857349998E-2</c:v>
                </c:pt>
                <c:pt idx="1450">
                  <c:v>4.3760963687712422E-2</c:v>
                </c:pt>
                <c:pt idx="1451">
                  <c:v>5.8652219222995301E-2</c:v>
                </c:pt>
                <c:pt idx="1452">
                  <c:v>4.4599074332476146E-2</c:v>
                </c:pt>
                <c:pt idx="1453">
                  <c:v>4.2979699331227181E-2</c:v>
                </c:pt>
                <c:pt idx="1454">
                  <c:v>0.55713425753035462</c:v>
                </c:pt>
                <c:pt idx="1455">
                  <c:v>3.8676869953616154E-2</c:v>
                </c:pt>
                <c:pt idx="1456">
                  <c:v>3.9331687039928537E-2</c:v>
                </c:pt>
                <c:pt idx="1457">
                  <c:v>0.1154760687561087</c:v>
                </c:pt>
                <c:pt idx="1458">
                  <c:v>3.5223461646873906E-2</c:v>
                </c:pt>
                <c:pt idx="1459">
                  <c:v>5.1513956677553013E-2</c:v>
                </c:pt>
                <c:pt idx="1460">
                  <c:v>3.3647182335767412E-2</c:v>
                </c:pt>
                <c:pt idx="1461">
                  <c:v>4.0336459646013158E-2</c:v>
                </c:pt>
                <c:pt idx="1462">
                  <c:v>4.9652476735078839E-2</c:v>
                </c:pt>
                <c:pt idx="1463">
                  <c:v>5.8409029342078457E-2</c:v>
                </c:pt>
                <c:pt idx="1464">
                  <c:v>5.8827257335972126E-2</c:v>
                </c:pt>
                <c:pt idx="1465">
                  <c:v>4.4830698418084132E-2</c:v>
                </c:pt>
                <c:pt idx="1466">
                  <c:v>6.0442399446135713E-2</c:v>
                </c:pt>
                <c:pt idx="1467">
                  <c:v>4.8798380091038207E-2</c:v>
                </c:pt>
                <c:pt idx="1468">
                  <c:v>6.7550983716155547E-2</c:v>
                </c:pt>
                <c:pt idx="1469">
                  <c:v>4.4547324117628358E-2</c:v>
                </c:pt>
                <c:pt idx="1470">
                  <c:v>3.2596769171605332E-2</c:v>
                </c:pt>
                <c:pt idx="1471">
                  <c:v>5.0530947175812017E-2</c:v>
                </c:pt>
                <c:pt idx="1472">
                  <c:v>2.908014839683945E-2</c:v>
                </c:pt>
                <c:pt idx="1473">
                  <c:v>1.833727012642495E-2</c:v>
                </c:pt>
                <c:pt idx="1474">
                  <c:v>3.8372951310008778E-2</c:v>
                </c:pt>
                <c:pt idx="1475">
                  <c:v>3.8540174405155676E-2</c:v>
                </c:pt>
                <c:pt idx="1476">
                  <c:v>2.6048771293139622E-2</c:v>
                </c:pt>
                <c:pt idx="1477">
                  <c:v>3.7781953967101628E-2</c:v>
                </c:pt>
                <c:pt idx="1478">
                  <c:v>4.6913153240689426E-2</c:v>
                </c:pt>
                <c:pt idx="1479">
                  <c:v>5.2071171462104666E-2</c:v>
                </c:pt>
                <c:pt idx="1480">
                  <c:v>6.1522743792604889E-2</c:v>
                </c:pt>
                <c:pt idx="1481">
                  <c:v>6.5051157283452843E-2</c:v>
                </c:pt>
                <c:pt idx="1482">
                  <c:v>6.5953482592299925E-2</c:v>
                </c:pt>
                <c:pt idx="1483">
                  <c:v>3.0957027864800164E-2</c:v>
                </c:pt>
                <c:pt idx="1484">
                  <c:v>2.9929713069117084E-2</c:v>
                </c:pt>
                <c:pt idx="1485">
                  <c:v>3.7949639262851262E-2</c:v>
                </c:pt>
                <c:pt idx="1486">
                  <c:v>3.9629057582299926E-2</c:v>
                </c:pt>
                <c:pt idx="1487">
                  <c:v>4.1993339190557484E-2</c:v>
                </c:pt>
                <c:pt idx="1488">
                  <c:v>1.8390860357829161E-2</c:v>
                </c:pt>
                <c:pt idx="1489">
                  <c:v>6.9092407268472253E-2</c:v>
                </c:pt>
                <c:pt idx="1490">
                  <c:v>8.0910586470420376E-2</c:v>
                </c:pt>
                <c:pt idx="1491">
                  <c:v>5.9121068092129782E-2</c:v>
                </c:pt>
                <c:pt idx="1492">
                  <c:v>1.6181384356875106E-2</c:v>
                </c:pt>
                <c:pt idx="1493">
                  <c:v>0.15986593777571578</c:v>
                </c:pt>
                <c:pt idx="1494">
                  <c:v>0.15674934528364493</c:v>
                </c:pt>
                <c:pt idx="1495">
                  <c:v>1.5414638970892142E-2</c:v>
                </c:pt>
                <c:pt idx="1496">
                  <c:v>3.4526110250872356E-2</c:v>
                </c:pt>
                <c:pt idx="1497">
                  <c:v>5.1159752416036305E-2</c:v>
                </c:pt>
                <c:pt idx="1498">
                  <c:v>5.2667700300784513E-2</c:v>
                </c:pt>
                <c:pt idx="1499">
                  <c:v>1.1653539429181981E-2</c:v>
                </c:pt>
                <c:pt idx="1500">
                  <c:v>4.2337074972837827E-2</c:v>
                </c:pt>
                <c:pt idx="1501">
                  <c:v>5.2576823238165364E-2</c:v>
                </c:pt>
                <c:pt idx="1502">
                  <c:v>1.7755021507359487E-2</c:v>
                </c:pt>
                <c:pt idx="1503">
                  <c:v>4.6600291462356572E-2</c:v>
                </c:pt>
                <c:pt idx="1504">
                  <c:v>7.7197495033122537E-2</c:v>
                </c:pt>
                <c:pt idx="1505">
                  <c:v>5.1847410362973613E-2</c:v>
                </c:pt>
                <c:pt idx="1506">
                  <c:v>4.3836681475458411E-2</c:v>
                </c:pt>
                <c:pt idx="1507">
                  <c:v>1.7252475981133129E-2</c:v>
                </c:pt>
                <c:pt idx="1508">
                  <c:v>1.7689868806098144E-2</c:v>
                </c:pt>
                <c:pt idx="1509">
                  <c:v>5.069794054016119E-2</c:v>
                </c:pt>
                <c:pt idx="1510">
                  <c:v>4.2235756732627062E-2</c:v>
                </c:pt>
                <c:pt idx="1511">
                  <c:v>6.2968554708323382E-2</c:v>
                </c:pt>
                <c:pt idx="1512">
                  <c:v>4.6690267352416798E-2</c:v>
                </c:pt>
                <c:pt idx="1513">
                  <c:v>5.7581276676470415E-2</c:v>
                </c:pt>
                <c:pt idx="1514">
                  <c:v>4.2290037579524598E-2</c:v>
                </c:pt>
                <c:pt idx="1515">
                  <c:v>5.0834883021368904E-2</c:v>
                </c:pt>
                <c:pt idx="1516">
                  <c:v>7.7161094568232086E-2</c:v>
                </c:pt>
                <c:pt idx="1517">
                  <c:v>1.109532384851288E-2</c:v>
                </c:pt>
                <c:pt idx="1518">
                  <c:v>0.10074182673698645</c:v>
                </c:pt>
                <c:pt idx="1519">
                  <c:v>7.9433646162400215E-2</c:v>
                </c:pt>
                <c:pt idx="1520">
                  <c:v>2.2624822295550337E-2</c:v>
                </c:pt>
                <c:pt idx="1521">
                  <c:v>7.4591739238886484E-2</c:v>
                </c:pt>
                <c:pt idx="1522">
                  <c:v>7.3175875527018777E-2</c:v>
                </c:pt>
                <c:pt idx="1523">
                  <c:v>1.1557662500493445E-2</c:v>
                </c:pt>
                <c:pt idx="1524">
                  <c:v>5.9563944959216616E-2</c:v>
                </c:pt>
                <c:pt idx="1525">
                  <c:v>3.0618584434159716E-2</c:v>
                </c:pt>
                <c:pt idx="1526">
                  <c:v>2.6685831156968355E-2</c:v>
                </c:pt>
                <c:pt idx="1527">
                  <c:v>-2.7205488246597506E-4</c:v>
                </c:pt>
                <c:pt idx="1528">
                  <c:v>3.1575615785324945E-2</c:v>
                </c:pt>
                <c:pt idx="1529">
                  <c:v>6.0638470757619065E-2</c:v>
                </c:pt>
                <c:pt idx="1530">
                  <c:v>8.1793067397040287E-2</c:v>
                </c:pt>
                <c:pt idx="1531">
                  <c:v>6.8656260581914347E-2</c:v>
                </c:pt>
                <c:pt idx="1532">
                  <c:v>2.352342183587449E-2</c:v>
                </c:pt>
                <c:pt idx="1533">
                  <c:v>6.1008912627851575E-2</c:v>
                </c:pt>
                <c:pt idx="1534">
                  <c:v>6.8459763395953055E-2</c:v>
                </c:pt>
                <c:pt idx="1535">
                  <c:v>4.1348450852223592E-2</c:v>
                </c:pt>
                <c:pt idx="1536">
                  <c:v>6.7302991236649151E-2</c:v>
                </c:pt>
                <c:pt idx="1537">
                  <c:v>4.3716406308382832E-2</c:v>
                </c:pt>
                <c:pt idx="1538">
                  <c:v>5.8846626828981528E-2</c:v>
                </c:pt>
                <c:pt idx="1539">
                  <c:v>4.3230014690339533E-2</c:v>
                </c:pt>
                <c:pt idx="1540">
                  <c:v>0.15430547099214031</c:v>
                </c:pt>
                <c:pt idx="1541">
                  <c:v>3.6917794869279355E-3</c:v>
                </c:pt>
                <c:pt idx="1542">
                  <c:v>4.3984728749708532E-2</c:v>
                </c:pt>
                <c:pt idx="1543">
                  <c:v>5.5544699526324161E-2</c:v>
                </c:pt>
                <c:pt idx="1544">
                  <c:v>3.7131855729701388E-2</c:v>
                </c:pt>
                <c:pt idx="1545">
                  <c:v>4.0268714084662351E-2</c:v>
                </c:pt>
                <c:pt idx="1546">
                  <c:v>4.5901298391005159E-2</c:v>
                </c:pt>
                <c:pt idx="1547">
                  <c:v>0.16237381372316317</c:v>
                </c:pt>
                <c:pt idx="1548">
                  <c:v>3.6253502533408914E-2</c:v>
                </c:pt>
                <c:pt idx="1549">
                  <c:v>4.0965427376979682E-2</c:v>
                </c:pt>
                <c:pt idx="1550">
                  <c:v>6.7869975925537993E-2</c:v>
                </c:pt>
                <c:pt idx="1551">
                  <c:v>5.7941970663726534E-2</c:v>
                </c:pt>
                <c:pt idx="1552">
                  <c:v>4.4902253019332136E-2</c:v>
                </c:pt>
                <c:pt idx="1553">
                  <c:v>2.9540573419907366E-2</c:v>
                </c:pt>
                <c:pt idx="1554">
                  <c:v>2.2984326143544703E-2</c:v>
                </c:pt>
                <c:pt idx="1555">
                  <c:v>0.11705239773106918</c:v>
                </c:pt>
                <c:pt idx="1556">
                  <c:v>4.9965669649116924E-2</c:v>
                </c:pt>
                <c:pt idx="1557">
                  <c:v>4.6174775626633004E-2</c:v>
                </c:pt>
                <c:pt idx="1558">
                  <c:v>0.10255484717798234</c:v>
                </c:pt>
                <c:pt idx="1559">
                  <c:v>4.9353813536310624E-2</c:v>
                </c:pt>
                <c:pt idx="1560">
                  <c:v>7.482691872644838E-2</c:v>
                </c:pt>
                <c:pt idx="1561">
                  <c:v>4.9633173871734229E-2</c:v>
                </c:pt>
                <c:pt idx="1562">
                  <c:v>4.7343639612610358E-2</c:v>
                </c:pt>
                <c:pt idx="1563">
                  <c:v>4.9385196691410192E-2</c:v>
                </c:pt>
                <c:pt idx="1564">
                  <c:v>5.8518555071576807E-2</c:v>
                </c:pt>
                <c:pt idx="1565">
                  <c:v>1.5720590514690783E-2</c:v>
                </c:pt>
                <c:pt idx="1566">
                  <c:v>4.4345593781948876E-2</c:v>
                </c:pt>
                <c:pt idx="1567">
                  <c:v>9.8648035446449941E-3</c:v>
                </c:pt>
                <c:pt idx="1568">
                  <c:v>6.0988935319621525E-2</c:v>
                </c:pt>
                <c:pt idx="1569">
                  <c:v>3.3622805615279881E-2</c:v>
                </c:pt>
                <c:pt idx="1570">
                  <c:v>1.3609191483861869E-2</c:v>
                </c:pt>
                <c:pt idx="1571">
                  <c:v>2.9307597932605348E-2</c:v>
                </c:pt>
                <c:pt idx="1572">
                  <c:v>5.7344170640184549E-3</c:v>
                </c:pt>
                <c:pt idx="1573">
                  <c:v>0.10409974315406426</c:v>
                </c:pt>
                <c:pt idx="1574">
                  <c:v>4.7414094325141987E-2</c:v>
                </c:pt>
                <c:pt idx="1575">
                  <c:v>5.9264117546323235E-2</c:v>
                </c:pt>
                <c:pt idx="1576">
                  <c:v>7.4083182288897917E-2</c:v>
                </c:pt>
                <c:pt idx="1577">
                  <c:v>5.4050202504333344E-2</c:v>
                </c:pt>
                <c:pt idx="1578">
                  <c:v>0.12034995140689456</c:v>
                </c:pt>
                <c:pt idx="1579">
                  <c:v>6.6416122028902042E-2</c:v>
                </c:pt>
                <c:pt idx="1580">
                  <c:v>4.1204302298283424E-2</c:v>
                </c:pt>
                <c:pt idx="1581">
                  <c:v>4.4542889750978129E-2</c:v>
                </c:pt>
                <c:pt idx="1582">
                  <c:v>4.1067048680303607E-2</c:v>
                </c:pt>
                <c:pt idx="1583">
                  <c:v>7.9567500600844596E-2</c:v>
                </c:pt>
                <c:pt idx="1584">
                  <c:v>5.2657906743684736E-2</c:v>
                </c:pt>
                <c:pt idx="1585">
                  <c:v>4.6070784140193041E-2</c:v>
                </c:pt>
                <c:pt idx="1586">
                  <c:v>4.6785753654473343E-2</c:v>
                </c:pt>
                <c:pt idx="1587">
                  <c:v>4.5426817321171029E-2</c:v>
                </c:pt>
                <c:pt idx="1588">
                  <c:v>5.7147615274103787E-2</c:v>
                </c:pt>
                <c:pt idx="1589">
                  <c:v>4.0655688570446553E-2</c:v>
                </c:pt>
                <c:pt idx="1590">
                  <c:v>5.0021526462169071E-2</c:v>
                </c:pt>
                <c:pt idx="1591">
                  <c:v>4.4277611963429941E-2</c:v>
                </c:pt>
                <c:pt idx="1592">
                  <c:v>6.8356308673724178E-2</c:v>
                </c:pt>
                <c:pt idx="1593">
                  <c:v>9.489481999037512E-2</c:v>
                </c:pt>
                <c:pt idx="1594">
                  <c:v>4.5123845018387371E-2</c:v>
                </c:pt>
                <c:pt idx="1595">
                  <c:v>3.9205009380680264E-2</c:v>
                </c:pt>
                <c:pt idx="1596">
                  <c:v>5.0132283358788873E-2</c:v>
                </c:pt>
                <c:pt idx="1597">
                  <c:v>3.5613257374015293E-2</c:v>
                </c:pt>
                <c:pt idx="1598">
                  <c:v>7.7313662214768611E-2</c:v>
                </c:pt>
                <c:pt idx="1599">
                  <c:v>6.4580114108111653E-2</c:v>
                </c:pt>
                <c:pt idx="1600">
                  <c:v>3.0381169102900566E-2</c:v>
                </c:pt>
                <c:pt idx="1601">
                  <c:v>-3.6997666684647774E-2</c:v>
                </c:pt>
                <c:pt idx="1602">
                  <c:v>0.22663276494162038</c:v>
                </c:pt>
                <c:pt idx="1603">
                  <c:v>6.1233907541324212E-2</c:v>
                </c:pt>
                <c:pt idx="1604">
                  <c:v>4.2168506382442517E-2</c:v>
                </c:pt>
                <c:pt idx="1605">
                  <c:v>4.6218222488043054E-2</c:v>
                </c:pt>
                <c:pt idx="1606">
                  <c:v>5.4151027567922901E-2</c:v>
                </c:pt>
                <c:pt idx="1607">
                  <c:v>2.5575440099884938E-2</c:v>
                </c:pt>
                <c:pt idx="1608">
                  <c:v>0.44803853589629322</c:v>
                </c:pt>
                <c:pt idx="1609">
                  <c:v>4.6485210147024968E-2</c:v>
                </c:pt>
                <c:pt idx="1610">
                  <c:v>0.17075636247780734</c:v>
                </c:pt>
                <c:pt idx="1611">
                  <c:v>7.8026585234685059E-2</c:v>
                </c:pt>
                <c:pt idx="1612">
                  <c:v>6.6423319713485876E-2</c:v>
                </c:pt>
                <c:pt idx="1613">
                  <c:v>7.1824617696012408E-2</c:v>
                </c:pt>
                <c:pt idx="1614">
                  <c:v>0.1365821346714125</c:v>
                </c:pt>
                <c:pt idx="1615">
                  <c:v>1.9857137948327816E-2</c:v>
                </c:pt>
                <c:pt idx="1616">
                  <c:v>4.2426392437389625E-2</c:v>
                </c:pt>
                <c:pt idx="1617">
                  <c:v>3.2190840071750305E-2</c:v>
                </c:pt>
                <c:pt idx="1618">
                  <c:v>2.7608871354314841E-2</c:v>
                </c:pt>
                <c:pt idx="1619">
                  <c:v>2.867732891617945E-2</c:v>
                </c:pt>
                <c:pt idx="1620">
                  <c:v>5.836107775150267E-2</c:v>
                </c:pt>
                <c:pt idx="1621">
                  <c:v>8.0864914740680194E-2</c:v>
                </c:pt>
                <c:pt idx="1622">
                  <c:v>3.2317668514164954E-2</c:v>
                </c:pt>
                <c:pt idx="1623">
                  <c:v>5.8734213435972675E-2</c:v>
                </c:pt>
                <c:pt idx="1624">
                  <c:v>6.1972962960663187E-2</c:v>
                </c:pt>
                <c:pt idx="1625">
                  <c:v>4.0231996108038223E-2</c:v>
                </c:pt>
                <c:pt idx="1626">
                  <c:v>0.19109542188904949</c:v>
                </c:pt>
                <c:pt idx="1627">
                  <c:v>5.379968758075207E-2</c:v>
                </c:pt>
                <c:pt idx="1628">
                  <c:v>4.6143135109547713E-2</c:v>
                </c:pt>
                <c:pt idx="1629">
                  <c:v>6.3308198773643992E-2</c:v>
                </c:pt>
                <c:pt idx="1630">
                  <c:v>8.9971505107576177E-2</c:v>
                </c:pt>
                <c:pt idx="1631">
                  <c:v>6.7633995405833577E-2</c:v>
                </c:pt>
                <c:pt idx="1632">
                  <c:v>5.5579752856803645E-2</c:v>
                </c:pt>
                <c:pt idx="1633">
                  <c:v>6.0568669945425924E-2</c:v>
                </c:pt>
                <c:pt idx="1634">
                  <c:v>5.3638553559848E-2</c:v>
                </c:pt>
                <c:pt idx="1635">
                  <c:v>5.5670308725718487E-2</c:v>
                </c:pt>
                <c:pt idx="1636">
                  <c:v>4.7751164897484828E-2</c:v>
                </c:pt>
                <c:pt idx="1637">
                  <c:v>3.8137339542304007E-2</c:v>
                </c:pt>
                <c:pt idx="1638">
                  <c:v>6.2529877323985822E-2</c:v>
                </c:pt>
                <c:pt idx="1639">
                  <c:v>5.7271249770709659E-2</c:v>
                </c:pt>
                <c:pt idx="1640">
                  <c:v>1.7544366331184433E-2</c:v>
                </c:pt>
                <c:pt idx="1641">
                  <c:v>6.391439036083485E-2</c:v>
                </c:pt>
                <c:pt idx="1642">
                  <c:v>2.8906576869677542E-2</c:v>
                </c:pt>
                <c:pt idx="1643">
                  <c:v>0.11218755237251242</c:v>
                </c:pt>
                <c:pt idx="1644">
                  <c:v>4.9505310995665353E-2</c:v>
                </c:pt>
                <c:pt idx="1645">
                  <c:v>-2.3714920744308155E-3</c:v>
                </c:pt>
                <c:pt idx="1646">
                  <c:v>4.1793059259433267E-2</c:v>
                </c:pt>
                <c:pt idx="1647">
                  <c:v>5.6015376565726936E-2</c:v>
                </c:pt>
                <c:pt idx="1648">
                  <c:v>0.99091041279890102</c:v>
                </c:pt>
                <c:pt idx="1649">
                  <c:v>4.4356246590534804E-2</c:v>
                </c:pt>
                <c:pt idx="1650">
                  <c:v>1.469455492577715E-2</c:v>
                </c:pt>
                <c:pt idx="1651">
                  <c:v>7.0725204688951465E-2</c:v>
                </c:pt>
                <c:pt idx="1652">
                  <c:v>4.4612953940636087E-2</c:v>
                </c:pt>
                <c:pt idx="1653">
                  <c:v>3.0665883809603021E-2</c:v>
                </c:pt>
                <c:pt idx="1654">
                  <c:v>4.2350255321775804E-2</c:v>
                </c:pt>
                <c:pt idx="1655">
                  <c:v>2.0876016152233366E-2</c:v>
                </c:pt>
                <c:pt idx="1656">
                  <c:v>0.12368386911925464</c:v>
                </c:pt>
                <c:pt idx="1657">
                  <c:v>5.945994938969365E-2</c:v>
                </c:pt>
                <c:pt idx="1658">
                  <c:v>3.9201893772411997E-2</c:v>
                </c:pt>
                <c:pt idx="1659">
                  <c:v>3.1270424831784945E-2</c:v>
                </c:pt>
                <c:pt idx="1660">
                  <c:v>3.134224583584394E-2</c:v>
                </c:pt>
                <c:pt idx="1661">
                  <c:v>3.6582345171056352E-2</c:v>
                </c:pt>
                <c:pt idx="1662">
                  <c:v>8.3219706898099002E-2</c:v>
                </c:pt>
                <c:pt idx="1663">
                  <c:v>5.2196428007642987E-2</c:v>
                </c:pt>
                <c:pt idx="1664">
                  <c:v>7.7049765108981705E-2</c:v>
                </c:pt>
                <c:pt idx="1665">
                  <c:v>3.3654734465324861E-2</c:v>
                </c:pt>
                <c:pt idx="1666">
                  <c:v>1.8012991681656626E-2</c:v>
                </c:pt>
                <c:pt idx="1667">
                  <c:v>3.8276965477654537E-2</c:v>
                </c:pt>
                <c:pt idx="1668">
                  <c:v>4.2746454808092534E-2</c:v>
                </c:pt>
                <c:pt idx="1669">
                  <c:v>0.11322711474869544</c:v>
                </c:pt>
                <c:pt idx="1670">
                  <c:v>7.7663316221809692E-2</c:v>
                </c:pt>
                <c:pt idx="1671">
                  <c:v>4.3209315657244042E-2</c:v>
                </c:pt>
                <c:pt idx="1672">
                  <c:v>3.764558478313694E-2</c:v>
                </c:pt>
                <c:pt idx="1673">
                  <c:v>6.5265875877272658E-2</c:v>
                </c:pt>
                <c:pt idx="1674">
                  <c:v>2.5098691902348733E-2</c:v>
                </c:pt>
                <c:pt idx="1675">
                  <c:v>3.3660728364977452E-2</c:v>
                </c:pt>
                <c:pt idx="1676">
                  <c:v>4.5713625487053176E-2</c:v>
                </c:pt>
                <c:pt idx="1677">
                  <c:v>5.0901580092047559E-2</c:v>
                </c:pt>
                <c:pt idx="1678">
                  <c:v>8.9748135690668751E-2</c:v>
                </c:pt>
                <c:pt idx="1679">
                  <c:v>5.7556349040195284E-2</c:v>
                </c:pt>
                <c:pt idx="1680">
                  <c:v>7.0897504884088122E-2</c:v>
                </c:pt>
                <c:pt idx="1681">
                  <c:v>3.8597896296384347E-2</c:v>
                </c:pt>
                <c:pt idx="1682">
                  <c:v>9.3241899509161008E-2</c:v>
                </c:pt>
                <c:pt idx="1683">
                  <c:v>5.3596485725995305E-2</c:v>
                </c:pt>
                <c:pt idx="1684">
                  <c:v>0.13118910742093859</c:v>
                </c:pt>
                <c:pt idx="1685">
                  <c:v>2.5228496197947956E-2</c:v>
                </c:pt>
                <c:pt idx="1686">
                  <c:v>3.3067142968894452E-2</c:v>
                </c:pt>
                <c:pt idx="1687">
                  <c:v>0.11173987649692886</c:v>
                </c:pt>
                <c:pt idx="1688">
                  <c:v>2.4354928005433176E-2</c:v>
                </c:pt>
                <c:pt idx="1689">
                  <c:v>9.6923639017622867E-2</c:v>
                </c:pt>
                <c:pt idx="1690">
                  <c:v>4.0142852215429375E-2</c:v>
                </c:pt>
                <c:pt idx="1691">
                  <c:v>3.5484717772583003E-2</c:v>
                </c:pt>
                <c:pt idx="1692">
                  <c:v>4.4532337284381655E-2</c:v>
                </c:pt>
                <c:pt idx="1693">
                  <c:v>2.3217119399829532E-2</c:v>
                </c:pt>
                <c:pt idx="1694">
                  <c:v>2.3105838755695832E-2</c:v>
                </c:pt>
                <c:pt idx="1695">
                  <c:v>5.6173394580019929E-2</c:v>
                </c:pt>
                <c:pt idx="1696">
                  <c:v>3.1143527658918729E-2</c:v>
                </c:pt>
                <c:pt idx="1697">
                  <c:v>0.13699029496517712</c:v>
                </c:pt>
                <c:pt idx="1698">
                  <c:v>4.7309079016037175E-2</c:v>
                </c:pt>
                <c:pt idx="1699">
                  <c:v>-6.2233574246834733E-2</c:v>
                </c:pt>
                <c:pt idx="1700">
                  <c:v>3.5909791784848023E-2</c:v>
                </c:pt>
                <c:pt idx="1701">
                  <c:v>-3.2473912312137969E-2</c:v>
                </c:pt>
                <c:pt idx="1702">
                  <c:v>8.6755975207129132E-2</c:v>
                </c:pt>
                <c:pt idx="1703">
                  <c:v>4.296123883460181E-2</c:v>
                </c:pt>
                <c:pt idx="1704">
                  <c:v>4.6275980019607414E-2</c:v>
                </c:pt>
                <c:pt idx="1705">
                  <c:v>6.2663459219331419E-2</c:v>
                </c:pt>
                <c:pt idx="1706">
                  <c:v>9.0584610082572292E-2</c:v>
                </c:pt>
                <c:pt idx="1707">
                  <c:v>6.8825782934958613E-2</c:v>
                </c:pt>
                <c:pt idx="1708">
                  <c:v>6.2225602952855008E-2</c:v>
                </c:pt>
                <c:pt idx="1709">
                  <c:v>6.725725407393475E-2</c:v>
                </c:pt>
                <c:pt idx="1710">
                  <c:v>3.1870482589878839E-2</c:v>
                </c:pt>
                <c:pt idx="1711">
                  <c:v>2.5928383963141066E-2</c:v>
                </c:pt>
                <c:pt idx="1712">
                  <c:v>1.2547166723663359E-2</c:v>
                </c:pt>
                <c:pt idx="1713">
                  <c:v>5.6998680065147703E-2</c:v>
                </c:pt>
                <c:pt idx="1714">
                  <c:v>3.6129845348811002E-2</c:v>
                </c:pt>
                <c:pt idx="1715">
                  <c:v>4.2514752895187427E-2</c:v>
                </c:pt>
                <c:pt idx="1716">
                  <c:v>3.9808361998787567E-2</c:v>
                </c:pt>
                <c:pt idx="1717">
                  <c:v>1.8301799101342768E-2</c:v>
                </c:pt>
                <c:pt idx="1718">
                  <c:v>4.6259981574454399E-2</c:v>
                </c:pt>
                <c:pt idx="1719">
                  <c:v>2.3657852734817391E-2</c:v>
                </c:pt>
                <c:pt idx="1720">
                  <c:v>5.7329941005731341E-2</c:v>
                </c:pt>
                <c:pt idx="1721">
                  <c:v>5.8748404604836678E-2</c:v>
                </c:pt>
                <c:pt idx="1722">
                  <c:v>6.8523771710763043E-2</c:v>
                </c:pt>
                <c:pt idx="1723">
                  <c:v>5.6650381512515842E-2</c:v>
                </c:pt>
                <c:pt idx="1724">
                  <c:v>1.0581057534581054E-2</c:v>
                </c:pt>
                <c:pt idx="1725">
                  <c:v>8.6180420074394512E-2</c:v>
                </c:pt>
                <c:pt idx="1726">
                  <c:v>3.0831553936643837E-2</c:v>
                </c:pt>
                <c:pt idx="1727">
                  <c:v>5.465239890679021E-2</c:v>
                </c:pt>
                <c:pt idx="1728">
                  <c:v>2.6406833967930959E-2</c:v>
                </c:pt>
                <c:pt idx="1729">
                  <c:v>3.9540924804479023E-2</c:v>
                </c:pt>
                <c:pt idx="1730">
                  <c:v>0.17995276822195486</c:v>
                </c:pt>
                <c:pt idx="1731">
                  <c:v>1.9563166456354401E-3</c:v>
                </c:pt>
                <c:pt idx="1732">
                  <c:v>8.1373156737521546E-2</c:v>
                </c:pt>
                <c:pt idx="1733">
                  <c:v>4.3589137039890681E-2</c:v>
                </c:pt>
                <c:pt idx="1734">
                  <c:v>3.6356900873998413E-2</c:v>
                </c:pt>
                <c:pt idx="1735">
                  <c:v>2.5626787008679951E-2</c:v>
                </c:pt>
                <c:pt idx="1736">
                  <c:v>4.6193104628167996E-2</c:v>
                </c:pt>
                <c:pt idx="1737">
                  <c:v>5.368444091024082E-2</c:v>
                </c:pt>
                <c:pt idx="1738">
                  <c:v>6.6816903369315062E-2</c:v>
                </c:pt>
                <c:pt idx="1739">
                  <c:v>3.2674703905806825E-2</c:v>
                </c:pt>
                <c:pt idx="1740">
                  <c:v>0.1127936297978486</c:v>
                </c:pt>
                <c:pt idx="1741">
                  <c:v>3.6740139863771233E-2</c:v>
                </c:pt>
                <c:pt idx="1742">
                  <c:v>3.4299561668687049E-2</c:v>
                </c:pt>
                <c:pt idx="1743">
                  <c:v>0.2148431987687611</c:v>
                </c:pt>
                <c:pt idx="1744">
                  <c:v>1.6341045029999557E-2</c:v>
                </c:pt>
                <c:pt idx="1745">
                  <c:v>5.5431745337700282E-2</c:v>
                </c:pt>
                <c:pt idx="1746">
                  <c:v>0.15241927168478847</c:v>
                </c:pt>
                <c:pt idx="1747">
                  <c:v>7.1630079531083787E-2</c:v>
                </c:pt>
                <c:pt idx="1748">
                  <c:v>9.6441539590429712E-2</c:v>
                </c:pt>
                <c:pt idx="1749">
                  <c:v>9.5505290007763102E-2</c:v>
                </c:pt>
                <c:pt idx="1750">
                  <c:v>3.0619445765128105E-2</c:v>
                </c:pt>
                <c:pt idx="1751">
                  <c:v>6.2076599223892678E-2</c:v>
                </c:pt>
                <c:pt idx="1752">
                  <c:v>2.7326434410736202E-2</c:v>
                </c:pt>
                <c:pt idx="1753">
                  <c:v>5.1081702021811108E-2</c:v>
                </c:pt>
                <c:pt idx="1754">
                  <c:v>2.7723594812486794E-2</c:v>
                </c:pt>
                <c:pt idx="1755">
                  <c:v>5.6462527409839119E-2</c:v>
                </c:pt>
                <c:pt idx="1756">
                  <c:v>2.6813236169748882E-2</c:v>
                </c:pt>
                <c:pt idx="1757">
                  <c:v>4.743137409521616E-2</c:v>
                </c:pt>
                <c:pt idx="1758">
                  <c:v>-6.0833948180082122E-3</c:v>
                </c:pt>
                <c:pt idx="1759">
                  <c:v>4.5970849670791993E-2</c:v>
                </c:pt>
                <c:pt idx="1760">
                  <c:v>0.17971325505508054</c:v>
                </c:pt>
                <c:pt idx="1761">
                  <c:v>3.8488594060148422E-2</c:v>
                </c:pt>
                <c:pt idx="1762">
                  <c:v>3.7037934148532632E-2</c:v>
                </c:pt>
                <c:pt idx="1763">
                  <c:v>0.12029766747656746</c:v>
                </c:pt>
                <c:pt idx="1764">
                  <c:v>4.3248828985077266E-2</c:v>
                </c:pt>
                <c:pt idx="1765">
                  <c:v>0.16798268004024244</c:v>
                </c:pt>
                <c:pt idx="1766">
                  <c:v>0.12441380088929148</c:v>
                </c:pt>
                <c:pt idx="1767">
                  <c:v>4.7695654388523342E-2</c:v>
                </c:pt>
                <c:pt idx="1768">
                  <c:v>1.9088243480911746E-2</c:v>
                </c:pt>
                <c:pt idx="1769">
                  <c:v>4.8647349960704252E-2</c:v>
                </c:pt>
                <c:pt idx="1770">
                  <c:v>5.9638711308568848E-2</c:v>
                </c:pt>
                <c:pt idx="1771">
                  <c:v>3.3787403502853315E-2</c:v>
                </c:pt>
                <c:pt idx="1772">
                  <c:v>0.14944213527302799</c:v>
                </c:pt>
                <c:pt idx="1773">
                  <c:v>1.2499481937090667E-2</c:v>
                </c:pt>
                <c:pt idx="1774">
                  <c:v>3.3780626327355498E-2</c:v>
                </c:pt>
                <c:pt idx="1775">
                  <c:v>0.10770737646102085</c:v>
                </c:pt>
                <c:pt idx="1776">
                  <c:v>4.8364502093795163E-2</c:v>
                </c:pt>
                <c:pt idx="1777">
                  <c:v>9.4330716043174723E-2</c:v>
                </c:pt>
                <c:pt idx="1778">
                  <c:v>5.5178848984741125E-2</c:v>
                </c:pt>
                <c:pt idx="1779">
                  <c:v>0.1361798805500975</c:v>
                </c:pt>
                <c:pt idx="1780">
                  <c:v>1.1031259456852039E-2</c:v>
                </c:pt>
                <c:pt idx="1781">
                  <c:v>4.8014700148449309E-2</c:v>
                </c:pt>
                <c:pt idx="1782">
                  <c:v>5.0400957328428905E-2</c:v>
                </c:pt>
                <c:pt idx="1783">
                  <c:v>3.3887209584758604E-2</c:v>
                </c:pt>
                <c:pt idx="1784">
                  <c:v>6.6804622463356278E-2</c:v>
                </c:pt>
                <c:pt idx="1785">
                  <c:v>3.5689232462830747E-2</c:v>
                </c:pt>
                <c:pt idx="1786">
                  <c:v>4.8199591219466216E-2</c:v>
                </c:pt>
                <c:pt idx="1787">
                  <c:v>3.0495034156003877E-2</c:v>
                </c:pt>
                <c:pt idx="1788">
                  <c:v>3.649893524653277E-2</c:v>
                </c:pt>
                <c:pt idx="1789">
                  <c:v>3.7967377269135634E-2</c:v>
                </c:pt>
                <c:pt idx="1790">
                  <c:v>4.3173331878969871E-2</c:v>
                </c:pt>
                <c:pt idx="1791">
                  <c:v>7.4707013544524248E-2</c:v>
                </c:pt>
                <c:pt idx="1792">
                  <c:v>8.9995415108278465E-2</c:v>
                </c:pt>
                <c:pt idx="1793">
                  <c:v>5.7472176383433909E-2</c:v>
                </c:pt>
                <c:pt idx="1794">
                  <c:v>4.2262742875227445E-2</c:v>
                </c:pt>
                <c:pt idx="1795">
                  <c:v>1.8408582401343045E-2</c:v>
                </c:pt>
                <c:pt idx="1796">
                  <c:v>9.1732685184351903E-2</c:v>
                </c:pt>
                <c:pt idx="1797">
                  <c:v>4.1348934861811619E-2</c:v>
                </c:pt>
                <c:pt idx="1798">
                  <c:v>4.4389355759076009E-2</c:v>
                </c:pt>
                <c:pt idx="1799">
                  <c:v>2.4726448582502787E-2</c:v>
                </c:pt>
                <c:pt idx="1800">
                  <c:v>4.9668459295119045E-2</c:v>
                </c:pt>
                <c:pt idx="1801">
                  <c:v>4.9756666689388183E-2</c:v>
                </c:pt>
                <c:pt idx="1802">
                  <c:v>3.7772432748652246E-2</c:v>
                </c:pt>
                <c:pt idx="1803">
                  <c:v>4.6926433228551126E-2</c:v>
                </c:pt>
                <c:pt idx="1804">
                  <c:v>4.4417115543705782E-2</c:v>
                </c:pt>
                <c:pt idx="1805">
                  <c:v>5.6330265859098595E-2</c:v>
                </c:pt>
                <c:pt idx="1806">
                  <c:v>6.2313781667522869E-2</c:v>
                </c:pt>
                <c:pt idx="1807">
                  <c:v>4.4937226802648458E-2</c:v>
                </c:pt>
                <c:pt idx="1808">
                  <c:v>8.671015179363294E-3</c:v>
                </c:pt>
                <c:pt idx="1809">
                  <c:v>2.8657718905558387E-2</c:v>
                </c:pt>
                <c:pt idx="1810">
                  <c:v>4.74536265289415E-2</c:v>
                </c:pt>
                <c:pt idx="1811">
                  <c:v>5.634847099825821E-2</c:v>
                </c:pt>
                <c:pt idx="1812">
                  <c:v>3.7317463334983807E-2</c:v>
                </c:pt>
                <c:pt idx="1813">
                  <c:v>0.29824614657966314</c:v>
                </c:pt>
                <c:pt idx="1814">
                  <c:v>4.4708885644167994E-2</c:v>
                </c:pt>
                <c:pt idx="1815">
                  <c:v>3.5097177568851209E-2</c:v>
                </c:pt>
                <c:pt idx="1816">
                  <c:v>6.8449846428005112E-2</c:v>
                </c:pt>
                <c:pt idx="1817">
                  <c:v>7.7249569196881529E-2</c:v>
                </c:pt>
                <c:pt idx="1818">
                  <c:v>3.7743834594497185E-2</c:v>
                </c:pt>
                <c:pt idx="1819">
                  <c:v>2.5076266499736124E-2</c:v>
                </c:pt>
                <c:pt idx="1820">
                  <c:v>4.2422470404108618E-2</c:v>
                </c:pt>
                <c:pt idx="1821">
                  <c:v>3.9515178259108587E-2</c:v>
                </c:pt>
                <c:pt idx="1822">
                  <c:v>6.3071001756650827E-2</c:v>
                </c:pt>
                <c:pt idx="1823">
                  <c:v>6.2579246915714426E-2</c:v>
                </c:pt>
                <c:pt idx="1824">
                  <c:v>4.807004509438971E-2</c:v>
                </c:pt>
                <c:pt idx="1825">
                  <c:v>5.7303014343945698E-2</c:v>
                </c:pt>
                <c:pt idx="1826">
                  <c:v>0.16505291196047625</c:v>
                </c:pt>
                <c:pt idx="1827">
                  <c:v>6.1687687786484521E-2</c:v>
                </c:pt>
                <c:pt idx="1828">
                  <c:v>4.6536099113350132E-2</c:v>
                </c:pt>
                <c:pt idx="1829">
                  <c:v>-7.5641872597594483E-3</c:v>
                </c:pt>
                <c:pt idx="1830">
                  <c:v>6.6063985738259098E-2</c:v>
                </c:pt>
                <c:pt idx="1831">
                  <c:v>6.0386272174498955E-2</c:v>
                </c:pt>
                <c:pt idx="1832">
                  <c:v>3.2768833614427673E-2</c:v>
                </c:pt>
                <c:pt idx="1833">
                  <c:v>1.7468434391046294E-2</c:v>
                </c:pt>
                <c:pt idx="1834">
                  <c:v>2.3679534711042966E-2</c:v>
                </c:pt>
                <c:pt idx="1835">
                  <c:v>4.2248444080498083E-2</c:v>
                </c:pt>
                <c:pt idx="1836">
                  <c:v>3.4462528742859454E-2</c:v>
                </c:pt>
                <c:pt idx="1837">
                  <c:v>0.15700739786965956</c:v>
                </c:pt>
                <c:pt idx="1838">
                  <c:v>2.5711943846341071E-2</c:v>
                </c:pt>
                <c:pt idx="1839">
                  <c:v>6.7327825240618713E-2</c:v>
                </c:pt>
                <c:pt idx="1840">
                  <c:v>5.2706346519088204E-2</c:v>
                </c:pt>
                <c:pt idx="1841">
                  <c:v>5.9066880529636011E-2</c:v>
                </c:pt>
                <c:pt idx="1842">
                  <c:v>4.6241848268493764E-2</c:v>
                </c:pt>
                <c:pt idx="1843">
                  <c:v>4.0935884290258684E-2</c:v>
                </c:pt>
                <c:pt idx="1844">
                  <c:v>3.4546310050844388E-2</c:v>
                </c:pt>
                <c:pt idx="1845">
                  <c:v>6.241250455559548E-2</c:v>
                </c:pt>
                <c:pt idx="1846">
                  <c:v>2.1746797380902641E-2</c:v>
                </c:pt>
                <c:pt idx="1847">
                  <c:v>0.22312441246553116</c:v>
                </c:pt>
                <c:pt idx="1848">
                  <c:v>7.2465219031052269E-2</c:v>
                </c:pt>
                <c:pt idx="1849">
                  <c:v>6.7852771987402402E-2</c:v>
                </c:pt>
                <c:pt idx="1850">
                  <c:v>6.3859801919575479E-2</c:v>
                </c:pt>
                <c:pt idx="1851">
                  <c:v>8.9249367671365626E-2</c:v>
                </c:pt>
                <c:pt idx="1852">
                  <c:v>6.0249518894590993E-2</c:v>
                </c:pt>
                <c:pt idx="1853">
                  <c:v>3.2202873208100051E-2</c:v>
                </c:pt>
                <c:pt idx="1854">
                  <c:v>3.1720797493821E-2</c:v>
                </c:pt>
                <c:pt idx="1855">
                  <c:v>7.4350431006778545E-2</c:v>
                </c:pt>
                <c:pt idx="1856">
                  <c:v>6.8733083297342262E-2</c:v>
                </c:pt>
                <c:pt idx="1857">
                  <c:v>4.7737731229469435E-2</c:v>
                </c:pt>
                <c:pt idx="1858">
                  <c:v>3.0673182594996382E-2</c:v>
                </c:pt>
                <c:pt idx="1859">
                  <c:v>4.7701345337800752E-2</c:v>
                </c:pt>
                <c:pt idx="1860">
                  <c:v>5.0053578110410939E-2</c:v>
                </c:pt>
                <c:pt idx="1861">
                  <c:v>5.1778118304858581E-2</c:v>
                </c:pt>
                <c:pt idx="1862">
                  <c:v>3.4370876503851157E-2</c:v>
                </c:pt>
                <c:pt idx="1863">
                  <c:v>5.7323991440613904E-2</c:v>
                </c:pt>
                <c:pt idx="1864">
                  <c:v>8.6945732919086235E-2</c:v>
                </c:pt>
                <c:pt idx="1865">
                  <c:v>2.2149101885786959E-2</c:v>
                </c:pt>
                <c:pt idx="1866">
                  <c:v>3.8127828467899819E-2</c:v>
                </c:pt>
                <c:pt idx="1867">
                  <c:v>0.15562083162415474</c:v>
                </c:pt>
                <c:pt idx="1868">
                  <c:v>0.11488203159876112</c:v>
                </c:pt>
                <c:pt idx="1869">
                  <c:v>5.4916343449762213E-2</c:v>
                </c:pt>
                <c:pt idx="1870">
                  <c:v>5.0691665811094008E-2</c:v>
                </c:pt>
                <c:pt idx="1871">
                  <c:v>6.4401015558298982E-2</c:v>
                </c:pt>
                <c:pt idx="1872">
                  <c:v>3.9265590901724413E-2</c:v>
                </c:pt>
                <c:pt idx="1873">
                  <c:v>1.0943494159579799E-2</c:v>
                </c:pt>
                <c:pt idx="1874">
                  <c:v>5.9449996993850104E-2</c:v>
                </c:pt>
                <c:pt idx="1875">
                  <c:v>4.1921630242222375E-2</c:v>
                </c:pt>
                <c:pt idx="1876">
                  <c:v>8.0673915254375519E-2</c:v>
                </c:pt>
                <c:pt idx="1877">
                  <c:v>4.2272959992387803E-2</c:v>
                </c:pt>
                <c:pt idx="1878">
                  <c:v>6.1119699228934336E-2</c:v>
                </c:pt>
                <c:pt idx="1879">
                  <c:v>5.6096166288489062E-2</c:v>
                </c:pt>
                <c:pt idx="1880">
                  <c:v>6.7497116031906751E-2</c:v>
                </c:pt>
                <c:pt idx="1881">
                  <c:v>4.7449015466546278E-2</c:v>
                </c:pt>
                <c:pt idx="1882">
                  <c:v>5.1506842168702001E-2</c:v>
                </c:pt>
                <c:pt idx="1883">
                  <c:v>4.7787592086264317E-3</c:v>
                </c:pt>
                <c:pt idx="1884">
                  <c:v>4.5596184571230526E-2</c:v>
                </c:pt>
                <c:pt idx="1885">
                  <c:v>1.6917207311332852E-2</c:v>
                </c:pt>
                <c:pt idx="1886">
                  <c:v>6.7373211805956262E-2</c:v>
                </c:pt>
                <c:pt idx="1887">
                  <c:v>5.4220720697515268E-2</c:v>
                </c:pt>
                <c:pt idx="1888">
                  <c:v>6.7495427033872166E-2</c:v>
                </c:pt>
                <c:pt idx="1889">
                  <c:v>6.7588754908077642E-2</c:v>
                </c:pt>
                <c:pt idx="1890">
                  <c:v>5.7105576866111722E-2</c:v>
                </c:pt>
                <c:pt idx="1891">
                  <c:v>3.5744878070995537E-2</c:v>
                </c:pt>
                <c:pt idx="1892">
                  <c:v>5.7413152635055809E-2</c:v>
                </c:pt>
                <c:pt idx="1893">
                  <c:v>6.9214994352285994E-2</c:v>
                </c:pt>
                <c:pt idx="1894">
                  <c:v>0.12095186304498429</c:v>
                </c:pt>
                <c:pt idx="1895">
                  <c:v>6.5318117092125774E-2</c:v>
                </c:pt>
                <c:pt idx="1896">
                  <c:v>1.1858749193363908E-3</c:v>
                </c:pt>
                <c:pt idx="1897">
                  <c:v>7.6814973256027333E-2</c:v>
                </c:pt>
                <c:pt idx="1898">
                  <c:v>2.5687269837989891E-2</c:v>
                </c:pt>
                <c:pt idx="1899">
                  <c:v>0.2028643146565654</c:v>
                </c:pt>
                <c:pt idx="1900">
                  <c:v>7.7303566406537641E-2</c:v>
                </c:pt>
                <c:pt idx="1901">
                  <c:v>8.0329206069789619E-2</c:v>
                </c:pt>
                <c:pt idx="1902">
                  <c:v>7.7157758561128206E-2</c:v>
                </c:pt>
                <c:pt idx="1903">
                  <c:v>8.2237797768003731E-2</c:v>
                </c:pt>
                <c:pt idx="1904">
                  <c:v>5.3134702002449602E-2</c:v>
                </c:pt>
                <c:pt idx="1905">
                  <c:v>0.10580675725245274</c:v>
                </c:pt>
                <c:pt idx="1906">
                  <c:v>4.3290775286925806E-2</c:v>
                </c:pt>
                <c:pt idx="1907">
                  <c:v>6.2749864988075166E-2</c:v>
                </c:pt>
                <c:pt idx="1908">
                  <c:v>3.4674801493967004E-2</c:v>
                </c:pt>
                <c:pt idx="1909">
                  <c:v>5.2548882904662676E-2</c:v>
                </c:pt>
                <c:pt idx="1910">
                  <c:v>3.2853398970655222E-2</c:v>
                </c:pt>
                <c:pt idx="1911">
                  <c:v>2.9337272908167098E-2</c:v>
                </c:pt>
                <c:pt idx="1912">
                  <c:v>4.4437051689597329E-2</c:v>
                </c:pt>
                <c:pt idx="1913">
                  <c:v>5.7493559369275235E-2</c:v>
                </c:pt>
                <c:pt idx="1914">
                  <c:v>4.1396047045169769E-2</c:v>
                </c:pt>
                <c:pt idx="1915">
                  <c:v>6.9151263695016035E-2</c:v>
                </c:pt>
                <c:pt idx="1916">
                  <c:v>3.6658169576932138E-2</c:v>
                </c:pt>
                <c:pt idx="1917">
                  <c:v>9.2058838862796311E-2</c:v>
                </c:pt>
                <c:pt idx="1918">
                  <c:v>1.1928826382913957E-2</c:v>
                </c:pt>
                <c:pt idx="1919">
                  <c:v>6.0502683050792719E-2</c:v>
                </c:pt>
                <c:pt idx="1920">
                  <c:v>0.15058835263827811</c:v>
                </c:pt>
                <c:pt idx="1921">
                  <c:v>3.6607635198572783E-2</c:v>
                </c:pt>
                <c:pt idx="1922">
                  <c:v>4.8443648428349015E-2</c:v>
                </c:pt>
                <c:pt idx="1923">
                  <c:v>3.3353858737622408E-2</c:v>
                </c:pt>
                <c:pt idx="1924">
                  <c:v>4.9762918653267471E-2</c:v>
                </c:pt>
                <c:pt idx="1925">
                  <c:v>5.1004090643191571E-2</c:v>
                </c:pt>
                <c:pt idx="1926">
                  <c:v>3.4860599550037182E-2</c:v>
                </c:pt>
                <c:pt idx="1927">
                  <c:v>5.916129213092132E-2</c:v>
                </c:pt>
                <c:pt idx="1928">
                  <c:v>3.238885358534653E-2</c:v>
                </c:pt>
                <c:pt idx="1929">
                  <c:v>1.6664796574359084E-2</c:v>
                </c:pt>
                <c:pt idx="1930">
                  <c:v>4.3725475058999E-2</c:v>
                </c:pt>
                <c:pt idx="1931">
                  <c:v>5.2270593907517052E-2</c:v>
                </c:pt>
                <c:pt idx="1932">
                  <c:v>6.4230511448769581E-2</c:v>
                </c:pt>
                <c:pt idx="1933">
                  <c:v>0.16071870120110204</c:v>
                </c:pt>
                <c:pt idx="1934">
                  <c:v>3.8791220273886103E-2</c:v>
                </c:pt>
                <c:pt idx="1935">
                  <c:v>6.1625044963205006E-2</c:v>
                </c:pt>
                <c:pt idx="1936">
                  <c:v>0.1959056214278268</c:v>
                </c:pt>
                <c:pt idx="1937">
                  <c:v>1.0586969671784748E-2</c:v>
                </c:pt>
                <c:pt idx="1938">
                  <c:v>3.6452103375235495E-2</c:v>
                </c:pt>
                <c:pt idx="1939">
                  <c:v>4.7184394856977355E-2</c:v>
                </c:pt>
                <c:pt idx="1940">
                  <c:v>1.8163007455905576E-2</c:v>
                </c:pt>
                <c:pt idx="1941">
                  <c:v>5.3026584448223849E-2</c:v>
                </c:pt>
                <c:pt idx="1942">
                  <c:v>3.1934028492700717E-2</c:v>
                </c:pt>
                <c:pt idx="1943">
                  <c:v>4.4654526813153003E-2</c:v>
                </c:pt>
                <c:pt idx="1944">
                  <c:v>5.8823477054920741E-2</c:v>
                </c:pt>
                <c:pt idx="1945">
                  <c:v>5.5888252013569686E-2</c:v>
                </c:pt>
                <c:pt idx="1946">
                  <c:v>2.8543806038764621E-2</c:v>
                </c:pt>
                <c:pt idx="1947">
                  <c:v>7.4279344680161771E-2</c:v>
                </c:pt>
                <c:pt idx="1948">
                  <c:v>3.9836590361581277E-2</c:v>
                </c:pt>
                <c:pt idx="1949">
                  <c:v>3.7087195881779535E-2</c:v>
                </c:pt>
                <c:pt idx="1950">
                  <c:v>4.2108978269682781E-2</c:v>
                </c:pt>
                <c:pt idx="1951">
                  <c:v>1.9932747233736798E-2</c:v>
                </c:pt>
                <c:pt idx="1952">
                  <c:v>5.994132879699382E-2</c:v>
                </c:pt>
                <c:pt idx="1953">
                  <c:v>2.9857461956219501E-2</c:v>
                </c:pt>
                <c:pt idx="1954">
                  <c:v>1.2368706866536476</c:v>
                </c:pt>
                <c:pt idx="1955">
                  <c:v>2.910140766167035E-2</c:v>
                </c:pt>
                <c:pt idx="1956">
                  <c:v>3.7902954427752017E-2</c:v>
                </c:pt>
                <c:pt idx="1957">
                  <c:v>5.7176964239263946E-2</c:v>
                </c:pt>
                <c:pt idx="1958">
                  <c:v>2.3474038757069861E-2</c:v>
                </c:pt>
                <c:pt idx="1959">
                  <c:v>3.9797112447140216E-2</c:v>
                </c:pt>
                <c:pt idx="1960">
                  <c:v>6.2218777058923674E-2</c:v>
                </c:pt>
                <c:pt idx="1961">
                  <c:v>5.4850972383282667E-2</c:v>
                </c:pt>
                <c:pt idx="1962">
                  <c:v>4.8103109870024932E-2</c:v>
                </c:pt>
                <c:pt idx="1963">
                  <c:v>7.4757154233251993E-2</c:v>
                </c:pt>
                <c:pt idx="1964">
                  <c:v>3.4501615896828854E-2</c:v>
                </c:pt>
                <c:pt idx="1965">
                  <c:v>4.713392598910468E-2</c:v>
                </c:pt>
                <c:pt idx="1966">
                  <c:v>4.4190933881124952E-2</c:v>
                </c:pt>
                <c:pt idx="1967">
                  <c:v>0.13713646111644792</c:v>
                </c:pt>
                <c:pt idx="1968">
                  <c:v>1.6157378317411982E-2</c:v>
                </c:pt>
                <c:pt idx="1969">
                  <c:v>4.6347685201574847E-2</c:v>
                </c:pt>
                <c:pt idx="1970">
                  <c:v>5.5544031585951496E-2</c:v>
                </c:pt>
                <c:pt idx="1971">
                  <c:v>7.9200729719726165E-2</c:v>
                </c:pt>
                <c:pt idx="1972">
                  <c:v>4.9978944936525042E-2</c:v>
                </c:pt>
                <c:pt idx="1973">
                  <c:v>4.4087920971768738E-2</c:v>
                </c:pt>
                <c:pt idx="1974">
                  <c:v>4.6591926631321862E-2</c:v>
                </c:pt>
                <c:pt idx="1975">
                  <c:v>6.5732542560465401E-2</c:v>
                </c:pt>
                <c:pt idx="1976">
                  <c:v>5.7996876022605982E-2</c:v>
                </c:pt>
                <c:pt idx="1977">
                  <c:v>4.020034388119742E-2</c:v>
                </c:pt>
                <c:pt idx="1978">
                  <c:v>6.5603973804428145E-2</c:v>
                </c:pt>
                <c:pt idx="1979">
                  <c:v>2.6290927681341076E-2</c:v>
                </c:pt>
                <c:pt idx="1980">
                  <c:v>3.9181043853171428E-2</c:v>
                </c:pt>
                <c:pt idx="1981">
                  <c:v>9.656880205729676E-2</c:v>
                </c:pt>
                <c:pt idx="1982">
                  <c:v>5.2768467310305947E-2</c:v>
                </c:pt>
                <c:pt idx="1983">
                  <c:v>3.5636560028208614E-2</c:v>
                </c:pt>
                <c:pt idx="1984">
                  <c:v>5.5973733514789424E-2</c:v>
                </c:pt>
                <c:pt idx="1985">
                  <c:v>9.5501041579829818E-2</c:v>
                </c:pt>
                <c:pt idx="1986">
                  <c:v>4.2688923722426608E-2</c:v>
                </c:pt>
                <c:pt idx="1987">
                  <c:v>4.8872835835987762E-2</c:v>
                </c:pt>
                <c:pt idx="1988">
                  <c:v>7.0736533352352068E-3</c:v>
                </c:pt>
                <c:pt idx="1989">
                  <c:v>6.0842011678520366E-2</c:v>
                </c:pt>
                <c:pt idx="1990">
                  <c:v>3.196484408621663E-2</c:v>
                </c:pt>
                <c:pt idx="1991">
                  <c:v>7.5183077656803127E-2</c:v>
                </c:pt>
                <c:pt idx="1992">
                  <c:v>4.2251499559734014E-2</c:v>
                </c:pt>
                <c:pt idx="1993">
                  <c:v>5.285141047079258E-2</c:v>
                </c:pt>
                <c:pt idx="1994">
                  <c:v>5.974821957190795E-2</c:v>
                </c:pt>
                <c:pt idx="1995">
                  <c:v>5.258546330441214E-2</c:v>
                </c:pt>
                <c:pt idx="1996">
                  <c:v>0.14263830970486185</c:v>
                </c:pt>
                <c:pt idx="1997">
                  <c:v>5.0685715408981931E-2</c:v>
                </c:pt>
                <c:pt idx="1998">
                  <c:v>5.4018838623150177E-2</c:v>
                </c:pt>
                <c:pt idx="1999">
                  <c:v>0.12029646836882608</c:v>
                </c:pt>
                <c:pt idx="2000">
                  <c:v>5.153568227293414E-2</c:v>
                </c:pt>
                <c:pt idx="2001">
                  <c:v>5.485939382322963E-2</c:v>
                </c:pt>
                <c:pt idx="2002">
                  <c:v>5.2394202604841858E-2</c:v>
                </c:pt>
                <c:pt idx="2003">
                  <c:v>5.6126187843281175E-2</c:v>
                </c:pt>
                <c:pt idx="2004">
                  <c:v>4.1164075255558118E-2</c:v>
                </c:pt>
                <c:pt idx="2005">
                  <c:v>0.16723500509828781</c:v>
                </c:pt>
                <c:pt idx="2006">
                  <c:v>5.5648304305160171E-2</c:v>
                </c:pt>
                <c:pt idx="2007">
                  <c:v>3.7465245272205565E-2</c:v>
                </c:pt>
                <c:pt idx="2008">
                  <c:v>0.13260073408312856</c:v>
                </c:pt>
                <c:pt idx="2009">
                  <c:v>3.5333514000941715E-2</c:v>
                </c:pt>
                <c:pt idx="2010">
                  <c:v>4.460165460078528E-2</c:v>
                </c:pt>
                <c:pt idx="2011">
                  <c:v>3.1646014107103659E-2</c:v>
                </c:pt>
                <c:pt idx="2012">
                  <c:v>4.90579833567363E-2</c:v>
                </c:pt>
                <c:pt idx="2013">
                  <c:v>4.2230248843486917E-2</c:v>
                </c:pt>
                <c:pt idx="2014">
                  <c:v>3.0405766292500757E-2</c:v>
                </c:pt>
                <c:pt idx="2015">
                  <c:v>0.15521768407896167</c:v>
                </c:pt>
                <c:pt idx="2016">
                  <c:v>5.4674432252571008E-2</c:v>
                </c:pt>
                <c:pt idx="2017">
                  <c:v>3.5226860539532057E-2</c:v>
                </c:pt>
                <c:pt idx="2018">
                  <c:v>4.9424980997260157E-2</c:v>
                </c:pt>
                <c:pt idx="2019">
                  <c:v>8.1659058403026424E-2</c:v>
                </c:pt>
                <c:pt idx="2020">
                  <c:v>6.4976875425659761E-2</c:v>
                </c:pt>
                <c:pt idx="2021">
                  <c:v>3.390653855002309E-2</c:v>
                </c:pt>
                <c:pt idx="2022">
                  <c:v>5.4553021402356398E-2</c:v>
                </c:pt>
                <c:pt idx="2023">
                  <c:v>5.0469537305652901E-2</c:v>
                </c:pt>
                <c:pt idx="2024">
                  <c:v>3.3032727105435707E-2</c:v>
                </c:pt>
                <c:pt idx="2025">
                  <c:v>1.2259445459219302E-2</c:v>
                </c:pt>
                <c:pt idx="2026">
                  <c:v>6.5836748992633837E-2</c:v>
                </c:pt>
                <c:pt idx="2027">
                  <c:v>1.8391226518471269E-2</c:v>
                </c:pt>
                <c:pt idx="2028">
                  <c:v>3.4556173654467282E-2</c:v>
                </c:pt>
                <c:pt idx="2029">
                  <c:v>3.2402965162324576E-2</c:v>
                </c:pt>
                <c:pt idx="2030">
                  <c:v>1.3916008887619154E-2</c:v>
                </c:pt>
                <c:pt idx="2031">
                  <c:v>3.368464926421285E-2</c:v>
                </c:pt>
                <c:pt idx="2032">
                  <c:v>9.9013302289841537E-2</c:v>
                </c:pt>
                <c:pt idx="2033">
                  <c:v>0.1051291177928903</c:v>
                </c:pt>
                <c:pt idx="2034">
                  <c:v>1.4410232907454213E-2</c:v>
                </c:pt>
                <c:pt idx="2035">
                  <c:v>4.3402429463822369E-2</c:v>
                </c:pt>
                <c:pt idx="2036">
                  <c:v>3.7912312724551187E-2</c:v>
                </c:pt>
                <c:pt idx="2037">
                  <c:v>3.6067109413990481E-3</c:v>
                </c:pt>
                <c:pt idx="2038">
                  <c:v>5.4276877344809613E-2</c:v>
                </c:pt>
                <c:pt idx="2039">
                  <c:v>3.4313274830190491E-2</c:v>
                </c:pt>
                <c:pt idx="2040">
                  <c:v>9.032244011208837E-2</c:v>
                </c:pt>
                <c:pt idx="2041">
                  <c:v>0.12572576883452585</c:v>
                </c:pt>
                <c:pt idx="2042">
                  <c:v>1.2908999763883067E-2</c:v>
                </c:pt>
                <c:pt idx="2043">
                  <c:v>2.8527147820023621E-2</c:v>
                </c:pt>
                <c:pt idx="2044">
                  <c:v>6.5338591635186197E-2</c:v>
                </c:pt>
                <c:pt idx="2045">
                  <c:v>2.200266850079927E-2</c:v>
                </c:pt>
                <c:pt idx="2046">
                  <c:v>8.4271536653574536E-2</c:v>
                </c:pt>
                <c:pt idx="2047">
                  <c:v>2.7538055059807991E-2</c:v>
                </c:pt>
                <c:pt idx="2048">
                  <c:v>3.4284606616168556E-2</c:v>
                </c:pt>
                <c:pt idx="2049">
                  <c:v>4.2465421665670459E-2</c:v>
                </c:pt>
                <c:pt idx="2050">
                  <c:v>0.34996405629022592</c:v>
                </c:pt>
                <c:pt idx="2051">
                  <c:v>4.0775964906692566E-2</c:v>
                </c:pt>
                <c:pt idx="2052">
                  <c:v>8.8218829319117995E-2</c:v>
                </c:pt>
                <c:pt idx="2053">
                  <c:v>5.4191117655187408E-2</c:v>
                </c:pt>
                <c:pt idx="2054">
                  <c:v>6.2497940268429149E-2</c:v>
                </c:pt>
                <c:pt idx="2055">
                  <c:v>5.4293775203085502E-2</c:v>
                </c:pt>
                <c:pt idx="2056">
                  <c:v>4.6117709238355301E-2</c:v>
                </c:pt>
                <c:pt idx="2057">
                  <c:v>5.2883836248696955E-2</c:v>
                </c:pt>
                <c:pt idx="2058">
                  <c:v>5.7315780553193398E-2</c:v>
                </c:pt>
                <c:pt idx="2059">
                  <c:v>2.7662284383523562E-2</c:v>
                </c:pt>
                <c:pt idx="2060">
                  <c:v>9.3402704642177217E-4</c:v>
                </c:pt>
                <c:pt idx="2061">
                  <c:v>1.2979096686629365E-2</c:v>
                </c:pt>
                <c:pt idx="2062">
                  <c:v>3.5138089574175017E-2</c:v>
                </c:pt>
                <c:pt idx="2063">
                  <c:v>3.623476490316737E-2</c:v>
                </c:pt>
                <c:pt idx="2064">
                  <c:v>6.8665305860911005E-2</c:v>
                </c:pt>
                <c:pt idx="2065">
                  <c:v>5.9743651826741191E-2</c:v>
                </c:pt>
                <c:pt idx="2066">
                  <c:v>4.8572236272889591E-2</c:v>
                </c:pt>
                <c:pt idx="2067">
                  <c:v>3.0054194525572953E-2</c:v>
                </c:pt>
                <c:pt idx="2068">
                  <c:v>3.4740305223677825E-2</c:v>
                </c:pt>
                <c:pt idx="2069">
                  <c:v>3.2749846186674918E-2</c:v>
                </c:pt>
                <c:pt idx="2070">
                  <c:v>2.1923719321289312E-2</c:v>
                </c:pt>
                <c:pt idx="2071">
                  <c:v>5.3329780409406981E-2</c:v>
                </c:pt>
                <c:pt idx="2072">
                  <c:v>6.0169120156385154E-2</c:v>
                </c:pt>
                <c:pt idx="2073">
                  <c:v>3.5913526903431206E-2</c:v>
                </c:pt>
                <c:pt idx="2074">
                  <c:v>5.1150301853637108E-2</c:v>
                </c:pt>
                <c:pt idx="2075">
                  <c:v>2.774573424444117E-2</c:v>
                </c:pt>
                <c:pt idx="2076">
                  <c:v>3.584866838355364E-2</c:v>
                </c:pt>
                <c:pt idx="2077">
                  <c:v>3.5748674752387771E-2</c:v>
                </c:pt>
                <c:pt idx="2078">
                  <c:v>4.9670443251100177E-2</c:v>
                </c:pt>
                <c:pt idx="2079">
                  <c:v>1.6813715903765535E-2</c:v>
                </c:pt>
                <c:pt idx="2080">
                  <c:v>5.4139025701740028E-2</c:v>
                </c:pt>
                <c:pt idx="2081">
                  <c:v>6.6802972812754366E-2</c:v>
                </c:pt>
                <c:pt idx="2082">
                  <c:v>7.7738739709867305E-2</c:v>
                </c:pt>
                <c:pt idx="2083">
                  <c:v>0.11597096753608011</c:v>
                </c:pt>
                <c:pt idx="2084">
                  <c:v>3.9487228759425702E-2</c:v>
                </c:pt>
                <c:pt idx="2085">
                  <c:v>8.0727821747274886E-2</c:v>
                </c:pt>
                <c:pt idx="2086">
                  <c:v>2.3854590863539481E-2</c:v>
                </c:pt>
                <c:pt idx="2087">
                  <c:v>5.0857172578381918E-2</c:v>
                </c:pt>
                <c:pt idx="2088">
                  <c:v>4.7253408665826536E-2</c:v>
                </c:pt>
                <c:pt idx="2089">
                  <c:v>0.11737551394725357</c:v>
                </c:pt>
                <c:pt idx="2090">
                  <c:v>1.6997327761532711E-2</c:v>
                </c:pt>
                <c:pt idx="2091">
                  <c:v>3.6481519493457709E-2</c:v>
                </c:pt>
                <c:pt idx="2092">
                  <c:v>6.5922053640317446E-2</c:v>
                </c:pt>
                <c:pt idx="2093">
                  <c:v>4.1041655085375432E-2</c:v>
                </c:pt>
                <c:pt idx="2094">
                  <c:v>7.362412180046482E-2</c:v>
                </c:pt>
                <c:pt idx="2095">
                  <c:v>3.3205783583885352E-2</c:v>
                </c:pt>
                <c:pt idx="2096">
                  <c:v>4.9881915645042373E-2</c:v>
                </c:pt>
                <c:pt idx="2097">
                  <c:v>3.3428769699687208E-2</c:v>
                </c:pt>
                <c:pt idx="2098">
                  <c:v>7.6480112914618481E-2</c:v>
                </c:pt>
                <c:pt idx="2099">
                  <c:v>5.3087270550399863E-2</c:v>
                </c:pt>
                <c:pt idx="2100">
                  <c:v>4.4377138816888026E-2</c:v>
                </c:pt>
                <c:pt idx="2101">
                  <c:v>2.9611319869160373E-2</c:v>
                </c:pt>
                <c:pt idx="2102">
                  <c:v>8.5208122341275491E-2</c:v>
                </c:pt>
                <c:pt idx="2103">
                  <c:v>6.3210961078779687E-2</c:v>
                </c:pt>
                <c:pt idx="2104">
                  <c:v>4.7597826886488705E-2</c:v>
                </c:pt>
                <c:pt idx="2105">
                  <c:v>2.2660809992345807E-4</c:v>
                </c:pt>
                <c:pt idx="2106">
                  <c:v>4.498575655550982E-2</c:v>
                </c:pt>
                <c:pt idx="2107">
                  <c:v>3.9551412662795833E-2</c:v>
                </c:pt>
                <c:pt idx="2108">
                  <c:v>6.5848760762766634E-2</c:v>
                </c:pt>
                <c:pt idx="2109">
                  <c:v>4.6422421106545632E-2</c:v>
                </c:pt>
                <c:pt idx="2110">
                  <c:v>0.17295166810273083</c:v>
                </c:pt>
                <c:pt idx="2111">
                  <c:v>5.4401860898467901E-2</c:v>
                </c:pt>
                <c:pt idx="2112">
                  <c:v>3.6514734802364578E-2</c:v>
                </c:pt>
                <c:pt idx="2113">
                  <c:v>1.5247535200021619E-2</c:v>
                </c:pt>
                <c:pt idx="2114">
                  <c:v>3.7810610622408154E-2</c:v>
                </c:pt>
                <c:pt idx="2115">
                  <c:v>4.5056455894066046E-2</c:v>
                </c:pt>
                <c:pt idx="2116">
                  <c:v>7.3409435247735508E-2</c:v>
                </c:pt>
                <c:pt idx="2117">
                  <c:v>4.8214532668912499E-2</c:v>
                </c:pt>
                <c:pt idx="2118">
                  <c:v>4.8073894635538642E-2</c:v>
                </c:pt>
                <c:pt idx="2119">
                  <c:v>9.826059512817438E-2</c:v>
                </c:pt>
                <c:pt idx="2120">
                  <c:v>1.2725351935961353E-2</c:v>
                </c:pt>
                <c:pt idx="2121">
                  <c:v>3.3554835563744327E-2</c:v>
                </c:pt>
                <c:pt idx="2122">
                  <c:v>3.6326320326240412E-2</c:v>
                </c:pt>
                <c:pt idx="2123">
                  <c:v>2.7250331926947553E-2</c:v>
                </c:pt>
                <c:pt idx="2124">
                  <c:v>6.0085665240408516E-2</c:v>
                </c:pt>
                <c:pt idx="2125">
                  <c:v>6.9021124112219223E-2</c:v>
                </c:pt>
                <c:pt idx="2126">
                  <c:v>4.751099239101577E-2</c:v>
                </c:pt>
                <c:pt idx="2127">
                  <c:v>2.8042215732538442E-2</c:v>
                </c:pt>
                <c:pt idx="2128">
                  <c:v>8.8752011258411617E-2</c:v>
                </c:pt>
                <c:pt idx="2129">
                  <c:v>4.936403645878102E-2</c:v>
                </c:pt>
                <c:pt idx="2130">
                  <c:v>7.4641626265809571E-2</c:v>
                </c:pt>
                <c:pt idx="2131">
                  <c:v>5.308778484628774E-2</c:v>
                </c:pt>
                <c:pt idx="2132">
                  <c:v>3.8946692986629484E-2</c:v>
                </c:pt>
                <c:pt idx="2133">
                  <c:v>0.15156559056763216</c:v>
                </c:pt>
                <c:pt idx="2134">
                  <c:v>6.0989349397545009E-2</c:v>
                </c:pt>
                <c:pt idx="2135">
                  <c:v>3.4691241857091402E-2</c:v>
                </c:pt>
                <c:pt idx="2136">
                  <c:v>2.7697700114965605E-2</c:v>
                </c:pt>
                <c:pt idx="2137">
                  <c:v>9.357935652801308E-2</c:v>
                </c:pt>
                <c:pt idx="2138">
                  <c:v>6.1717234067632548E-2</c:v>
                </c:pt>
                <c:pt idx="2139">
                  <c:v>-1.3769873730410602E-2</c:v>
                </c:pt>
                <c:pt idx="2140">
                  <c:v>4.699519079028968E-2</c:v>
                </c:pt>
                <c:pt idx="2141">
                  <c:v>7.5229327188802028E-2</c:v>
                </c:pt>
                <c:pt idx="2142">
                  <c:v>6.8889882656770554E-2</c:v>
                </c:pt>
                <c:pt idx="2143">
                  <c:v>8.7873214262924784E-2</c:v>
                </c:pt>
                <c:pt idx="2144">
                  <c:v>-9.1327255635658341E-2</c:v>
                </c:pt>
                <c:pt idx="2145">
                  <c:v>4.5572410316823478E-2</c:v>
                </c:pt>
                <c:pt idx="2146">
                  <c:v>3.0722363875013127E-2</c:v>
                </c:pt>
                <c:pt idx="2147">
                  <c:v>0.10793285342184213</c:v>
                </c:pt>
                <c:pt idx="2148">
                  <c:v>3.4142187323175366E-2</c:v>
                </c:pt>
                <c:pt idx="2149">
                  <c:v>4.3206862055460003E-2</c:v>
                </c:pt>
                <c:pt idx="2150">
                  <c:v>5.6117340770088085E-2</c:v>
                </c:pt>
                <c:pt idx="2151">
                  <c:v>4.0020354299099531E-2</c:v>
                </c:pt>
                <c:pt idx="2152">
                  <c:v>5.9274017167558819E-2</c:v>
                </c:pt>
                <c:pt idx="2153">
                  <c:v>4.4609411950619522E-2</c:v>
                </c:pt>
                <c:pt idx="2154">
                  <c:v>3.8375045151534691E-2</c:v>
                </c:pt>
                <c:pt idx="2155">
                  <c:v>4.9451720172500525E-2</c:v>
                </c:pt>
                <c:pt idx="2156">
                  <c:v>5.9920599436824908E-2</c:v>
                </c:pt>
                <c:pt idx="2157">
                  <c:v>3.4880202546696423E-2</c:v>
                </c:pt>
                <c:pt idx="2158">
                  <c:v>6.2811864183018568E-2</c:v>
                </c:pt>
                <c:pt idx="2159">
                  <c:v>6.044318350896119E-2</c:v>
                </c:pt>
                <c:pt idx="2160">
                  <c:v>1.4969946000444736E-2</c:v>
                </c:pt>
                <c:pt idx="2161">
                  <c:v>6.5764896437663908E-2</c:v>
                </c:pt>
                <c:pt idx="2162">
                  <c:v>0.28554570607025892</c:v>
                </c:pt>
                <c:pt idx="2163">
                  <c:v>5.840197006077192E-2</c:v>
                </c:pt>
                <c:pt idx="2164">
                  <c:v>8.9002210925059985E-2</c:v>
                </c:pt>
                <c:pt idx="2165">
                  <c:v>4.7683653069139478E-2</c:v>
                </c:pt>
                <c:pt idx="2166">
                  <c:v>9.9554907594035305E-3</c:v>
                </c:pt>
                <c:pt idx="2167">
                  <c:v>3.8518343762011083E-2</c:v>
                </c:pt>
                <c:pt idx="2168">
                  <c:v>0.2578139985432788</c:v>
                </c:pt>
                <c:pt idx="2169">
                  <c:v>3.1529805972640858E-2</c:v>
                </c:pt>
                <c:pt idx="2170">
                  <c:v>2.9023612674500911E-2</c:v>
                </c:pt>
                <c:pt idx="2171">
                  <c:v>5.504057374597307E-2</c:v>
                </c:pt>
                <c:pt idx="2172">
                  <c:v>2.8279483013038963E-2</c:v>
                </c:pt>
                <c:pt idx="2173">
                  <c:v>3.4748575273010431E-2</c:v>
                </c:pt>
                <c:pt idx="2174">
                  <c:v>6.0619097114528037E-2</c:v>
                </c:pt>
                <c:pt idx="2175">
                  <c:v>6.1594823598495024E-2</c:v>
                </c:pt>
                <c:pt idx="2176">
                  <c:v>4.9963390849688601E-2</c:v>
                </c:pt>
                <c:pt idx="2177">
                  <c:v>2.4905940274470271E-2</c:v>
                </c:pt>
                <c:pt idx="2178">
                  <c:v>9.2732351904827315E-2</c:v>
                </c:pt>
                <c:pt idx="2179">
                  <c:v>4.1129805780940797E-2</c:v>
                </c:pt>
                <c:pt idx="2180">
                  <c:v>4.9776052452182203E-2</c:v>
                </c:pt>
                <c:pt idx="2181">
                  <c:v>5.6266878734629384E-2</c:v>
                </c:pt>
                <c:pt idx="2182">
                  <c:v>8.8510179734163474E-2</c:v>
                </c:pt>
                <c:pt idx="2183">
                  <c:v>4.2341497978828718E-2</c:v>
                </c:pt>
                <c:pt idx="2184">
                  <c:v>4.7354252943316869E-2</c:v>
                </c:pt>
                <c:pt idx="2185">
                  <c:v>4.2102738992351542E-2</c:v>
                </c:pt>
                <c:pt idx="2186">
                  <c:v>6.6788736126321122E-2</c:v>
                </c:pt>
                <c:pt idx="2187">
                  <c:v>5.9683320179881032E-2</c:v>
                </c:pt>
                <c:pt idx="2188">
                  <c:v>3.599804301192968E-2</c:v>
                </c:pt>
                <c:pt idx="2189">
                  <c:v>4.0237696924478331E-2</c:v>
                </c:pt>
                <c:pt idx="2190">
                  <c:v>3.5231328018206096E-2</c:v>
                </c:pt>
                <c:pt idx="2191">
                  <c:v>6.9465178327552835E-2</c:v>
                </c:pt>
                <c:pt idx="2192">
                  <c:v>5.7155633561594282E-2</c:v>
                </c:pt>
                <c:pt idx="2193">
                  <c:v>4.8812425051384577E-2</c:v>
                </c:pt>
                <c:pt idx="2194">
                  <c:v>5.2667900065609556E-2</c:v>
                </c:pt>
                <c:pt idx="2195">
                  <c:v>8.0320184687529883E-2</c:v>
                </c:pt>
                <c:pt idx="2196">
                  <c:v>4.0693488795725978E-2</c:v>
                </c:pt>
                <c:pt idx="2197">
                  <c:v>5.9392069103622047E-2</c:v>
                </c:pt>
                <c:pt idx="2198">
                  <c:v>4.1209472467328465E-2</c:v>
                </c:pt>
                <c:pt idx="2199">
                  <c:v>3.577578876740526E-2</c:v>
                </c:pt>
                <c:pt idx="2200">
                  <c:v>3.8074700496192777E-2</c:v>
                </c:pt>
                <c:pt idx="2201">
                  <c:v>7.6036175956592858E-2</c:v>
                </c:pt>
                <c:pt idx="2202">
                  <c:v>0.27578254319352796</c:v>
                </c:pt>
                <c:pt idx="2203">
                  <c:v>5.8825873849169472E-2</c:v>
                </c:pt>
                <c:pt idx="2204">
                  <c:v>2.4687203990002467E-2</c:v>
                </c:pt>
                <c:pt idx="2205">
                  <c:v>2.724315917337565E-2</c:v>
                </c:pt>
                <c:pt idx="2206">
                  <c:v>6.0757095467402183E-2</c:v>
                </c:pt>
                <c:pt idx="2207">
                  <c:v>5.0355922516295788E-2</c:v>
                </c:pt>
                <c:pt idx="2208">
                  <c:v>5.3100639051488589E-2</c:v>
                </c:pt>
                <c:pt idx="2209">
                  <c:v>5.1568947253055573E-2</c:v>
                </c:pt>
                <c:pt idx="2210">
                  <c:v>3.2066975611608421E-2</c:v>
                </c:pt>
                <c:pt idx="2211">
                  <c:v>4.3717921518846889E-2</c:v>
                </c:pt>
                <c:pt idx="2212">
                  <c:v>3.9086287557509085E-2</c:v>
                </c:pt>
                <c:pt idx="2213">
                  <c:v>3.8068788398830829E-2</c:v>
                </c:pt>
                <c:pt idx="2214">
                  <c:v>-1.6254460827562017E-2</c:v>
                </c:pt>
                <c:pt idx="2215">
                  <c:v>4.7652025648471E-2</c:v>
                </c:pt>
                <c:pt idx="2216">
                  <c:v>4.3121626834097516E-2</c:v>
                </c:pt>
                <c:pt idx="2217">
                  <c:v>2.9417514923427642E-2</c:v>
                </c:pt>
                <c:pt idx="2218">
                  <c:v>5.082146962035286E-2</c:v>
                </c:pt>
                <c:pt idx="2219">
                  <c:v>3.9481446131045157E-2</c:v>
                </c:pt>
                <c:pt idx="2220">
                  <c:v>7.7266651665128111E-2</c:v>
                </c:pt>
                <c:pt idx="2221">
                  <c:v>7.7702563046525702E-2</c:v>
                </c:pt>
                <c:pt idx="2222">
                  <c:v>2.0841465825022824E-2</c:v>
                </c:pt>
                <c:pt idx="2223">
                  <c:v>6.8536205770808295E-2</c:v>
                </c:pt>
                <c:pt idx="2224">
                  <c:v>-3.0646352196107673E-2</c:v>
                </c:pt>
                <c:pt idx="2225">
                  <c:v>3.2494678096367927E-2</c:v>
                </c:pt>
                <c:pt idx="2226">
                  <c:v>4.1994301076353595E-2</c:v>
                </c:pt>
                <c:pt idx="2227">
                  <c:v>5.0357126075009362E-2</c:v>
                </c:pt>
                <c:pt idx="2228">
                  <c:v>2.5060344441185097E-2</c:v>
                </c:pt>
                <c:pt idx="2229">
                  <c:v>3.156572579644952E-2</c:v>
                </c:pt>
                <c:pt idx="2230">
                  <c:v>5.7711664540752175E-2</c:v>
                </c:pt>
                <c:pt idx="2231">
                  <c:v>9.0140317908724302E-2</c:v>
                </c:pt>
                <c:pt idx="2232">
                  <c:v>2.7248062216866296E-2</c:v>
                </c:pt>
                <c:pt idx="2233">
                  <c:v>6.4519958508597874E-2</c:v>
                </c:pt>
                <c:pt idx="2234">
                  <c:v>5.7068161601157977E-2</c:v>
                </c:pt>
                <c:pt idx="2235">
                  <c:v>0.12698960594954203</c:v>
                </c:pt>
                <c:pt idx="2236">
                  <c:v>3.2558356639960595E-2</c:v>
                </c:pt>
                <c:pt idx="2237">
                  <c:v>6.2264403734650094E-2</c:v>
                </c:pt>
                <c:pt idx="2238">
                  <c:v>5.2739002872544488E-2</c:v>
                </c:pt>
                <c:pt idx="2239">
                  <c:v>8.0822486739217884E-3</c:v>
                </c:pt>
                <c:pt idx="2240">
                  <c:v>8.0268062030783016E-2</c:v>
                </c:pt>
                <c:pt idx="2241">
                  <c:v>5.1758170585887144E-2</c:v>
                </c:pt>
                <c:pt idx="2242">
                  <c:v>4.7155548957737992E-2</c:v>
                </c:pt>
                <c:pt idx="2243">
                  <c:v>5.2825143557093168E-2</c:v>
                </c:pt>
                <c:pt idx="2244">
                  <c:v>0.14611748972673319</c:v>
                </c:pt>
                <c:pt idx="2245">
                  <c:v>5.2491826273892039E-2</c:v>
                </c:pt>
                <c:pt idx="2246">
                  <c:v>5.958957059712406E-2</c:v>
                </c:pt>
                <c:pt idx="2247">
                  <c:v>5.6515178892224308E-2</c:v>
                </c:pt>
                <c:pt idx="2248">
                  <c:v>6.360859904615862E-2</c:v>
                </c:pt>
                <c:pt idx="2249">
                  <c:v>1.0742605193974819E-3</c:v>
                </c:pt>
                <c:pt idx="2250">
                  <c:v>0.11929087357611368</c:v>
                </c:pt>
                <c:pt idx="2251">
                  <c:v>6.7573338976896352E-2</c:v>
                </c:pt>
                <c:pt idx="2252">
                  <c:v>7.0863420938609381E-2</c:v>
                </c:pt>
                <c:pt idx="2253">
                  <c:v>2.4040648277487142E-2</c:v>
                </c:pt>
                <c:pt idx="2254">
                  <c:v>4.2824328130477353E-2</c:v>
                </c:pt>
                <c:pt idx="2255">
                  <c:v>2.3636829408406231E-2</c:v>
                </c:pt>
                <c:pt idx="2256">
                  <c:v>4.552630679593421E-2</c:v>
                </c:pt>
                <c:pt idx="2257">
                  <c:v>6.8514425064999537E-2</c:v>
                </c:pt>
                <c:pt idx="2258">
                  <c:v>2.4861599729587913E-2</c:v>
                </c:pt>
                <c:pt idx="2259">
                  <c:v>4.1071154605691905E-2</c:v>
                </c:pt>
                <c:pt idx="2260">
                  <c:v>0.13392419407529735</c:v>
                </c:pt>
                <c:pt idx="2261">
                  <c:v>0.10289337671712553</c:v>
                </c:pt>
                <c:pt idx="2262">
                  <c:v>5.4189055834558998E-2</c:v>
                </c:pt>
                <c:pt idx="2263">
                  <c:v>0.14247386757493705</c:v>
                </c:pt>
                <c:pt idx="2264">
                  <c:v>6.0257772003340489E-2</c:v>
                </c:pt>
                <c:pt idx="2265">
                  <c:v>6.3097061995944892E-2</c:v>
                </c:pt>
                <c:pt idx="2266">
                  <c:v>2.7475815964853663E-2</c:v>
                </c:pt>
                <c:pt idx="2267">
                  <c:v>5.3240851105991312E-2</c:v>
                </c:pt>
                <c:pt idx="2268">
                  <c:v>5.6397379240780469E-2</c:v>
                </c:pt>
                <c:pt idx="2269">
                  <c:v>3.9033276586746553E-2</c:v>
                </c:pt>
                <c:pt idx="2270">
                  <c:v>2.4559447883935485E-2</c:v>
                </c:pt>
                <c:pt idx="2271">
                  <c:v>2.9464500340300646E-2</c:v>
                </c:pt>
                <c:pt idx="2272">
                  <c:v>2.3224627020510358E-2</c:v>
                </c:pt>
                <c:pt idx="2273">
                  <c:v>8.5192408395504904E-2</c:v>
                </c:pt>
                <c:pt idx="2274">
                  <c:v>5.853167051322173E-2</c:v>
                </c:pt>
                <c:pt idx="2275">
                  <c:v>5.1072276687703505E-2</c:v>
                </c:pt>
                <c:pt idx="2276">
                  <c:v>5.8917265119819692E-2</c:v>
                </c:pt>
                <c:pt idx="2277">
                  <c:v>9.9842455144198011E-2</c:v>
                </c:pt>
                <c:pt idx="2278">
                  <c:v>2.951243343391019E-2</c:v>
                </c:pt>
                <c:pt idx="2279">
                  <c:v>4.199023446667681E-2</c:v>
                </c:pt>
                <c:pt idx="2280">
                  <c:v>5.3383912154627337E-2</c:v>
                </c:pt>
                <c:pt idx="2281">
                  <c:v>4.1995132811176963E-2</c:v>
                </c:pt>
                <c:pt idx="2282">
                  <c:v>2.2938953975529683E-2</c:v>
                </c:pt>
                <c:pt idx="2283">
                  <c:v>8.1737029190082258E-2</c:v>
                </c:pt>
                <c:pt idx="2284">
                  <c:v>4.1949991399021377E-2</c:v>
                </c:pt>
                <c:pt idx="2285">
                  <c:v>0.12001331908793514</c:v>
                </c:pt>
                <c:pt idx="2286">
                  <c:v>6.3417125890328718E-2</c:v>
                </c:pt>
                <c:pt idx="2287">
                  <c:v>6.0001331437878717E-2</c:v>
                </c:pt>
                <c:pt idx="2288">
                  <c:v>6.5627902704917973E-2</c:v>
                </c:pt>
                <c:pt idx="2289">
                  <c:v>7.026504959286789E-2</c:v>
                </c:pt>
                <c:pt idx="2290">
                  <c:v>6.9130137913406761E-2</c:v>
                </c:pt>
                <c:pt idx="2291">
                  <c:v>1.3827594725337131E-2</c:v>
                </c:pt>
                <c:pt idx="2292">
                  <c:v>3.3836890124432847E-2</c:v>
                </c:pt>
                <c:pt idx="2293">
                  <c:v>3.6696652960719604E-2</c:v>
                </c:pt>
                <c:pt idx="2294">
                  <c:v>5.6628356790935738E-2</c:v>
                </c:pt>
                <c:pt idx="2295">
                  <c:v>0.17308920087887145</c:v>
                </c:pt>
                <c:pt idx="2296">
                  <c:v>0.29333318714918755</c:v>
                </c:pt>
                <c:pt idx="2297">
                  <c:v>6.8105267180895213E-2</c:v>
                </c:pt>
                <c:pt idx="2298">
                  <c:v>6.3764129320505528E-2</c:v>
                </c:pt>
                <c:pt idx="2299">
                  <c:v>3.3937037435153042E-2</c:v>
                </c:pt>
                <c:pt idx="2300">
                  <c:v>6.918555925946622E-2</c:v>
                </c:pt>
                <c:pt idx="2301">
                  <c:v>4.1845251944268483E-2</c:v>
                </c:pt>
                <c:pt idx="2302">
                  <c:v>2.993896661543986E-2</c:v>
                </c:pt>
                <c:pt idx="2303">
                  <c:v>6.3982722125141583E-2</c:v>
                </c:pt>
                <c:pt idx="2304">
                  <c:v>3.3077026431763024E-2</c:v>
                </c:pt>
                <c:pt idx="2305">
                  <c:v>-1.6257194991350147E-2</c:v>
                </c:pt>
                <c:pt idx="2306">
                  <c:v>0.15332520355618823</c:v>
                </c:pt>
                <c:pt idx="2307">
                  <c:v>4.2139629314029613E-2</c:v>
                </c:pt>
                <c:pt idx="2308">
                  <c:v>9.3222210286553628E-2</c:v>
                </c:pt>
                <c:pt idx="2309">
                  <c:v>3.2136296673305184E-2</c:v>
                </c:pt>
                <c:pt idx="2310">
                  <c:v>7.4366596179226002E-2</c:v>
                </c:pt>
                <c:pt idx="2311">
                  <c:v>0.17034980087194457</c:v>
                </c:pt>
                <c:pt idx="2312">
                  <c:v>6.7549281469400285E-2</c:v>
                </c:pt>
                <c:pt idx="2313">
                  <c:v>4.9516460326601952E-2</c:v>
                </c:pt>
                <c:pt idx="2314">
                  <c:v>3.7306502033377674E-2</c:v>
                </c:pt>
                <c:pt idx="2315">
                  <c:v>1.8460569468154015E-2</c:v>
                </c:pt>
                <c:pt idx="2316">
                  <c:v>3.8859747915738013E-2</c:v>
                </c:pt>
                <c:pt idx="2317">
                  <c:v>3.9652671070343766E-2</c:v>
                </c:pt>
                <c:pt idx="2318">
                  <c:v>4.4894919092134611E-2</c:v>
                </c:pt>
                <c:pt idx="2319">
                  <c:v>0.11401515016382054</c:v>
                </c:pt>
                <c:pt idx="2320">
                  <c:v>5.0056831362800008E-2</c:v>
                </c:pt>
                <c:pt idx="2321">
                  <c:v>2.6157645968216452E-2</c:v>
                </c:pt>
                <c:pt idx="2322">
                  <c:v>5.3893287029932242E-2</c:v>
                </c:pt>
                <c:pt idx="2323">
                  <c:v>6.8377811026254565E-2</c:v>
                </c:pt>
                <c:pt idx="2324">
                  <c:v>8.1079994726283092E-2</c:v>
                </c:pt>
                <c:pt idx="2325">
                  <c:v>4.4319024243126566E-2</c:v>
                </c:pt>
                <c:pt idx="2326">
                  <c:v>2.7396088832396276E-2</c:v>
                </c:pt>
                <c:pt idx="2327">
                  <c:v>5.8424024325620195E-2</c:v>
                </c:pt>
                <c:pt idx="2328">
                  <c:v>8.9465920625565104E-2</c:v>
                </c:pt>
                <c:pt idx="2329">
                  <c:v>0.12053547681522804</c:v>
                </c:pt>
                <c:pt idx="2330">
                  <c:v>4.3146490260306848E-2</c:v>
                </c:pt>
                <c:pt idx="2331">
                  <c:v>9.9146587937025091E-2</c:v>
                </c:pt>
                <c:pt idx="2332">
                  <c:v>5.6881579301655286E-2</c:v>
                </c:pt>
                <c:pt idx="2333">
                  <c:v>6.4060773771813934E-2</c:v>
                </c:pt>
                <c:pt idx="2334">
                  <c:v>6.3478023038917156E-2</c:v>
                </c:pt>
                <c:pt idx="2335">
                  <c:v>4.7010946103357286E-2</c:v>
                </c:pt>
                <c:pt idx="2336">
                  <c:v>7.6200052436776577E-2</c:v>
                </c:pt>
                <c:pt idx="2337">
                  <c:v>5.2258670259302302E-2</c:v>
                </c:pt>
                <c:pt idx="2338">
                  <c:v>8.084047790782635E-2</c:v>
                </c:pt>
                <c:pt idx="2339">
                  <c:v>4.5707286960615115E-2</c:v>
                </c:pt>
                <c:pt idx="2340">
                  <c:v>4.8550994943482792E-2</c:v>
                </c:pt>
                <c:pt idx="2341">
                  <c:v>5.8936801574469296E-2</c:v>
                </c:pt>
                <c:pt idx="2342">
                  <c:v>6.1735073470718917E-2</c:v>
                </c:pt>
                <c:pt idx="2343">
                  <c:v>3.1898885547559173E-2</c:v>
                </c:pt>
                <c:pt idx="2344">
                  <c:v>3.7930228400197809E-2</c:v>
                </c:pt>
                <c:pt idx="2345">
                  <c:v>3.2551017683021086E-2</c:v>
                </c:pt>
                <c:pt idx="2346">
                  <c:v>3.3374711243430243E-2</c:v>
                </c:pt>
                <c:pt idx="2347">
                  <c:v>5.365803667910516E-2</c:v>
                </c:pt>
                <c:pt idx="2348">
                  <c:v>5.3757442972483305E-2</c:v>
                </c:pt>
                <c:pt idx="2349">
                  <c:v>3.1149666260201114E-2</c:v>
                </c:pt>
                <c:pt idx="2350">
                  <c:v>4.9000604535970389E-2</c:v>
                </c:pt>
                <c:pt idx="2351">
                  <c:v>4.2252745922088657E-2</c:v>
                </c:pt>
                <c:pt idx="2352">
                  <c:v>6.002972077380405E-2</c:v>
                </c:pt>
                <c:pt idx="2353">
                  <c:v>4.8982489836566112E-2</c:v>
                </c:pt>
                <c:pt idx="2354">
                  <c:v>3.0097480400135018E-2</c:v>
                </c:pt>
                <c:pt idx="2355">
                  <c:v>3.7595338386871298E-2</c:v>
                </c:pt>
                <c:pt idx="2356">
                  <c:v>4.5328516543405972E-2</c:v>
                </c:pt>
                <c:pt idx="2357">
                  <c:v>1.5517031806197464E-2</c:v>
                </c:pt>
                <c:pt idx="2358">
                  <c:v>5.6937591716214042E-2</c:v>
                </c:pt>
                <c:pt idx="2359">
                  <c:v>4.7292241342584335E-2</c:v>
                </c:pt>
                <c:pt idx="2360">
                  <c:v>4.6903126532370276E-2</c:v>
                </c:pt>
                <c:pt idx="2361">
                  <c:v>0.12020377135345817</c:v>
                </c:pt>
                <c:pt idx="2362">
                  <c:v>4.6312952979383384E-2</c:v>
                </c:pt>
                <c:pt idx="2363">
                  <c:v>2.5619954734930155E-2</c:v>
                </c:pt>
                <c:pt idx="2364">
                  <c:v>5.6252751039771225E-2</c:v>
                </c:pt>
                <c:pt idx="2365">
                  <c:v>3.7745123851185336E-2</c:v>
                </c:pt>
                <c:pt idx="2366">
                  <c:v>5.3190251986149274E-2</c:v>
                </c:pt>
                <c:pt idx="2367">
                  <c:v>-5.4414312793339545E-3</c:v>
                </c:pt>
                <c:pt idx="2368">
                  <c:v>4.4035385282921106E-2</c:v>
                </c:pt>
                <c:pt idx="2369">
                  <c:v>4.1084475242864654E-2</c:v>
                </c:pt>
                <c:pt idx="2370">
                  <c:v>8.9973127569857883E-2</c:v>
                </c:pt>
                <c:pt idx="2371">
                  <c:v>4.5014402315142463E-2</c:v>
                </c:pt>
                <c:pt idx="2372">
                  <c:v>5.3183274078624949E-2</c:v>
                </c:pt>
                <c:pt idx="2373">
                  <c:v>5.2593573272236377E-2</c:v>
                </c:pt>
                <c:pt idx="2374">
                  <c:v>7.4310989969512325E-2</c:v>
                </c:pt>
                <c:pt idx="2375">
                  <c:v>0.11106870551716197</c:v>
                </c:pt>
                <c:pt idx="2376">
                  <c:v>3.67932772373505E-2</c:v>
                </c:pt>
                <c:pt idx="2377">
                  <c:v>3.8066852733766733E-2</c:v>
                </c:pt>
                <c:pt idx="2378">
                  <c:v>7.1833820588081049E-2</c:v>
                </c:pt>
                <c:pt idx="2379">
                  <c:v>0.10274713333590359</c:v>
                </c:pt>
                <c:pt idx="2380">
                  <c:v>2.5150560330690758E-2</c:v>
                </c:pt>
                <c:pt idx="2381">
                  <c:v>4.1202442074848862E-2</c:v>
                </c:pt>
                <c:pt idx="2382">
                  <c:v>0.1017601721267184</c:v>
                </c:pt>
                <c:pt idx="2383">
                  <c:v>8.069228682480091E-2</c:v>
                </c:pt>
                <c:pt idx="2384">
                  <c:v>2.3597542875307052E-2</c:v>
                </c:pt>
                <c:pt idx="2385">
                  <c:v>4.9829408397978142E-2</c:v>
                </c:pt>
                <c:pt idx="2386">
                  <c:v>1.6197259982281897E-2</c:v>
                </c:pt>
                <c:pt idx="2387">
                  <c:v>9.4279028205608711E-2</c:v>
                </c:pt>
                <c:pt idx="2388">
                  <c:v>4.5498463924339524E-2</c:v>
                </c:pt>
                <c:pt idx="2389">
                  <c:v>5.9755613140090681E-2</c:v>
                </c:pt>
                <c:pt idx="2390">
                  <c:v>7.6083605074058813E-2</c:v>
                </c:pt>
                <c:pt idx="2391">
                  <c:v>4.8518007825550477E-2</c:v>
                </c:pt>
                <c:pt idx="2392">
                  <c:v>5.0462337028170823E-2</c:v>
                </c:pt>
                <c:pt idx="2393">
                  <c:v>2.4620048491123942E-2</c:v>
                </c:pt>
                <c:pt idx="2394">
                  <c:v>6.6279057207208614E-2</c:v>
                </c:pt>
                <c:pt idx="2395">
                  <c:v>5.6119245841259546E-2</c:v>
                </c:pt>
                <c:pt idx="2396">
                  <c:v>9.0380948570683281E-2</c:v>
                </c:pt>
                <c:pt idx="2397">
                  <c:v>3.8281201999986247E-2</c:v>
                </c:pt>
                <c:pt idx="2398">
                  <c:v>3.9793915025324797E-2</c:v>
                </c:pt>
                <c:pt idx="2399">
                  <c:v>4.3682363765833024E-2</c:v>
                </c:pt>
                <c:pt idx="2400">
                  <c:v>5.4034066314059652E-2</c:v>
                </c:pt>
                <c:pt idx="2401">
                  <c:v>4.4324935233207768E-2</c:v>
                </c:pt>
                <c:pt idx="2402">
                  <c:v>4.9345169511943308E-2</c:v>
                </c:pt>
                <c:pt idx="2403">
                  <c:v>5.9377101369342995E-2</c:v>
                </c:pt>
                <c:pt idx="2404">
                  <c:v>3.3936811460354085E-2</c:v>
                </c:pt>
                <c:pt idx="2405">
                  <c:v>2.2614581377325981E-2</c:v>
                </c:pt>
                <c:pt idx="2406">
                  <c:v>4.861335490096684E-2</c:v>
                </c:pt>
                <c:pt idx="2407">
                  <c:v>1.137202505441391E-2</c:v>
                </c:pt>
                <c:pt idx="2408">
                  <c:v>6.0046649320392144E-2</c:v>
                </c:pt>
                <c:pt idx="2409">
                  <c:v>4.0178833645218355E-2</c:v>
                </c:pt>
                <c:pt idx="2410">
                  <c:v>0.18609960772982526</c:v>
                </c:pt>
                <c:pt idx="2411">
                  <c:v>1.2950178327069826E-2</c:v>
                </c:pt>
                <c:pt idx="2412">
                  <c:v>8.2406678992467175E-2</c:v>
                </c:pt>
                <c:pt idx="2413">
                  <c:v>5.3736444798548763E-2</c:v>
                </c:pt>
                <c:pt idx="2414">
                  <c:v>6.7313585982144736E-2</c:v>
                </c:pt>
                <c:pt idx="2415">
                  <c:v>5.0329267090623082E-2</c:v>
                </c:pt>
                <c:pt idx="2416">
                  <c:v>4.6386674168693097E-2</c:v>
                </c:pt>
                <c:pt idx="2417">
                  <c:v>7.331863254715365E-2</c:v>
                </c:pt>
                <c:pt idx="2418">
                  <c:v>4.1806313519497484E-2</c:v>
                </c:pt>
                <c:pt idx="2419">
                  <c:v>5.9205156560942822E-2</c:v>
                </c:pt>
                <c:pt idx="2420">
                  <c:v>9.0776821474047906E-2</c:v>
                </c:pt>
                <c:pt idx="2421">
                  <c:v>0.2417816502620459</c:v>
                </c:pt>
                <c:pt idx="2422">
                  <c:v>4.7793943456990375E-2</c:v>
                </c:pt>
                <c:pt idx="2423">
                  <c:v>4.130174387705389E-2</c:v>
                </c:pt>
                <c:pt idx="2424">
                  <c:v>5.0471125649834796E-2</c:v>
                </c:pt>
                <c:pt idx="2425">
                  <c:v>5.8512872502923322E-2</c:v>
                </c:pt>
                <c:pt idx="2426">
                  <c:v>2.2506093502755582E-2</c:v>
                </c:pt>
                <c:pt idx="2427">
                  <c:v>0.13427970143355236</c:v>
                </c:pt>
                <c:pt idx="2428">
                  <c:v>4.4382130136012075E-2</c:v>
                </c:pt>
                <c:pt idx="2429">
                  <c:v>3.1674955051644471E-2</c:v>
                </c:pt>
                <c:pt idx="2430">
                  <c:v>5.6453266115396521E-2</c:v>
                </c:pt>
                <c:pt idx="2431">
                  <c:v>5.7094018762184652E-2</c:v>
                </c:pt>
                <c:pt idx="2432">
                  <c:v>5.4792095156845667E-2</c:v>
                </c:pt>
                <c:pt idx="2433">
                  <c:v>5.9901580508242534E-2</c:v>
                </c:pt>
                <c:pt idx="2434">
                  <c:v>5.3766789952925144E-2</c:v>
                </c:pt>
                <c:pt idx="2435">
                  <c:v>5.2672574029100618E-2</c:v>
                </c:pt>
                <c:pt idx="2436">
                  <c:v>3.9410973462691019E-2</c:v>
                </c:pt>
                <c:pt idx="2437">
                  <c:v>5.2920445038875302E-2</c:v>
                </c:pt>
                <c:pt idx="2438">
                  <c:v>6.6650995794030304E-2</c:v>
                </c:pt>
                <c:pt idx="2439">
                  <c:v>2.2214163722444624E-2</c:v>
                </c:pt>
                <c:pt idx="2440">
                  <c:v>0.13782170257548676</c:v>
                </c:pt>
                <c:pt idx="2441">
                  <c:v>3.1968244740253039E-2</c:v>
                </c:pt>
                <c:pt idx="2442">
                  <c:v>0.11615156716258503</c:v>
                </c:pt>
                <c:pt idx="2443">
                  <c:v>3.0143087764500223E-2</c:v>
                </c:pt>
                <c:pt idx="2444">
                  <c:v>5.3666740661999043E-2</c:v>
                </c:pt>
                <c:pt idx="2445">
                  <c:v>4.5647735186425731E-2</c:v>
                </c:pt>
                <c:pt idx="2446">
                  <c:v>0.12706991075839769</c:v>
                </c:pt>
                <c:pt idx="2447">
                  <c:v>3.3173225242776112E-2</c:v>
                </c:pt>
                <c:pt idx="2448">
                  <c:v>6.5226986540272952E-2</c:v>
                </c:pt>
                <c:pt idx="2449">
                  <c:v>3.2675862646351791E-2</c:v>
                </c:pt>
                <c:pt idx="2450">
                  <c:v>2.4256398823085095E-2</c:v>
                </c:pt>
                <c:pt idx="2451">
                  <c:v>5.1346363774698055E-2</c:v>
                </c:pt>
                <c:pt idx="2452">
                  <c:v>4.0999820025800306E-2</c:v>
                </c:pt>
                <c:pt idx="2453">
                  <c:v>4.8393922046472047E-2</c:v>
                </c:pt>
                <c:pt idx="2454">
                  <c:v>0.13558064351213117</c:v>
                </c:pt>
                <c:pt idx="2455">
                  <c:v>2.3711109992514915E-2</c:v>
                </c:pt>
                <c:pt idx="2456">
                  <c:v>3.141227862962525E-2</c:v>
                </c:pt>
                <c:pt idx="2457">
                  <c:v>6.958956622681102E-2</c:v>
                </c:pt>
                <c:pt idx="2458">
                  <c:v>3.1436771713384002E-3</c:v>
                </c:pt>
                <c:pt idx="2459">
                  <c:v>8.4456972249844608E-2</c:v>
                </c:pt>
                <c:pt idx="2460">
                  <c:v>5.1931507752168739E-2</c:v>
                </c:pt>
                <c:pt idx="2461">
                  <c:v>7.0123997494465629E-2</c:v>
                </c:pt>
                <c:pt idx="2462">
                  <c:v>4.7761842398385643E-2</c:v>
                </c:pt>
                <c:pt idx="2463">
                  <c:v>5.0230975392882106E-2</c:v>
                </c:pt>
                <c:pt idx="2464">
                  <c:v>4.1732788687738998E-2</c:v>
                </c:pt>
                <c:pt idx="2465">
                  <c:v>4.6375302132129245E-2</c:v>
                </c:pt>
                <c:pt idx="2466">
                  <c:v>6.0810302550019728E-2</c:v>
                </c:pt>
                <c:pt idx="2467">
                  <c:v>2.6288012356822873E-2</c:v>
                </c:pt>
                <c:pt idx="2468">
                  <c:v>7.2588108514461902E-2</c:v>
                </c:pt>
                <c:pt idx="2469">
                  <c:v>4.7002567815922082E-2</c:v>
                </c:pt>
                <c:pt idx="2470">
                  <c:v>2.9134863340023989E-2</c:v>
                </c:pt>
                <c:pt idx="2471">
                  <c:v>-1.2802016804993131E-2</c:v>
                </c:pt>
                <c:pt idx="2472">
                  <c:v>1.7020483936444283E-2</c:v>
                </c:pt>
                <c:pt idx="2473">
                  <c:v>3.1458456663781713E-2</c:v>
                </c:pt>
                <c:pt idx="2474">
                  <c:v>7.2785208946142179E-3</c:v>
                </c:pt>
                <c:pt idx="2475">
                  <c:v>0.10626415073965408</c:v>
                </c:pt>
                <c:pt idx="2476">
                  <c:v>3.6724151897218005E-2</c:v>
                </c:pt>
                <c:pt idx="2477">
                  <c:v>5.6798778558630775E-2</c:v>
                </c:pt>
                <c:pt idx="2478">
                  <c:v>3.901431778816046E-2</c:v>
                </c:pt>
                <c:pt idx="2479">
                  <c:v>3.2263843359927907E-2</c:v>
                </c:pt>
                <c:pt idx="2480">
                  <c:v>6.9047927275881452E-2</c:v>
                </c:pt>
                <c:pt idx="2481">
                  <c:v>2.3112097150031766E-2</c:v>
                </c:pt>
                <c:pt idx="2482">
                  <c:v>6.3230023151789452E-2</c:v>
                </c:pt>
                <c:pt idx="2483">
                  <c:v>4.1622769045293981E-2</c:v>
                </c:pt>
                <c:pt idx="2484">
                  <c:v>5.2288095268411987E-2</c:v>
                </c:pt>
                <c:pt idx="2485">
                  <c:v>4.6223318216740139E-2</c:v>
                </c:pt>
                <c:pt idx="2486">
                  <c:v>5.2024536471723386E-2</c:v>
                </c:pt>
                <c:pt idx="2487">
                  <c:v>-3.9724353228555817E-2</c:v>
                </c:pt>
                <c:pt idx="2488">
                  <c:v>5.5261552333466586E-2</c:v>
                </c:pt>
                <c:pt idx="2489">
                  <c:v>9.2438083587524714E-3</c:v>
                </c:pt>
                <c:pt idx="2490">
                  <c:v>5.0548894147327834E-2</c:v>
                </c:pt>
                <c:pt idx="2491">
                  <c:v>5.7371704705305733E-2</c:v>
                </c:pt>
                <c:pt idx="2492">
                  <c:v>3.6200959244772811E-2</c:v>
                </c:pt>
                <c:pt idx="2493">
                  <c:v>4.7355931042518694E-2</c:v>
                </c:pt>
                <c:pt idx="2494">
                  <c:v>4.9490790672250574E-2</c:v>
                </c:pt>
                <c:pt idx="2495">
                  <c:v>5.1722462577126427E-2</c:v>
                </c:pt>
                <c:pt idx="2496">
                  <c:v>1.6506890500641969E-2</c:v>
                </c:pt>
                <c:pt idx="2497">
                  <c:v>6.9968890887589855E-2</c:v>
                </c:pt>
                <c:pt idx="2498">
                  <c:v>1.748993487690928E-2</c:v>
                </c:pt>
                <c:pt idx="2499">
                  <c:v>5.2153632460156404E-2</c:v>
                </c:pt>
                <c:pt idx="2500">
                  <c:v>5.0064658683554267E-2</c:v>
                </c:pt>
                <c:pt idx="2501">
                  <c:v>5.7762681421388053E-2</c:v>
                </c:pt>
                <c:pt idx="2502">
                  <c:v>0.12063312770437204</c:v>
                </c:pt>
                <c:pt idx="2503">
                  <c:v>6.1837416943008941E-3</c:v>
                </c:pt>
                <c:pt idx="2504">
                  <c:v>3.412598344805505E-2</c:v>
                </c:pt>
                <c:pt idx="2505">
                  <c:v>3.8541009722842329E-2</c:v>
                </c:pt>
                <c:pt idx="2506">
                  <c:v>4.0510705533564187E-2</c:v>
                </c:pt>
                <c:pt idx="2507">
                  <c:v>4.9228277464284854E-2</c:v>
                </c:pt>
                <c:pt idx="2508">
                  <c:v>3.7500858639985785E-2</c:v>
                </c:pt>
                <c:pt idx="2509">
                  <c:v>6.0293687092606456E-2</c:v>
                </c:pt>
                <c:pt idx="2510">
                  <c:v>0.14532586177331708</c:v>
                </c:pt>
                <c:pt idx="2511">
                  <c:v>0.10252865835096565</c:v>
                </c:pt>
                <c:pt idx="2512">
                  <c:v>2.617935646577783E-2</c:v>
                </c:pt>
                <c:pt idx="2513">
                  <c:v>0.37549113042080567</c:v>
                </c:pt>
                <c:pt idx="2514">
                  <c:v>0.10810206531532798</c:v>
                </c:pt>
                <c:pt idx="2515">
                  <c:v>5.5373202631654267E-2</c:v>
                </c:pt>
                <c:pt idx="2516">
                  <c:v>7.0133674541954086E-2</c:v>
                </c:pt>
                <c:pt idx="2517">
                  <c:v>5.070534716990225E-2</c:v>
                </c:pt>
                <c:pt idx="2518">
                  <c:v>4.0823852674456186E-3</c:v>
                </c:pt>
                <c:pt idx="2519">
                  <c:v>0.10298805128361993</c:v>
                </c:pt>
                <c:pt idx="2520">
                  <c:v>0.29549783809373553</c:v>
                </c:pt>
                <c:pt idx="2521">
                  <c:v>4.6234665758368848E-2</c:v>
                </c:pt>
                <c:pt idx="2522">
                  <c:v>3.3535650994495167E-2</c:v>
                </c:pt>
                <c:pt idx="2523">
                  <c:v>3.1189229226644147E-2</c:v>
                </c:pt>
                <c:pt idx="2524">
                  <c:v>0.10802242508894298</c:v>
                </c:pt>
                <c:pt idx="2525">
                  <c:v>2.4003331053917797E-2</c:v>
                </c:pt>
                <c:pt idx="2526">
                  <c:v>2.7483120336056266E-2</c:v>
                </c:pt>
                <c:pt idx="2527">
                  <c:v>0.12710909349439889</c:v>
                </c:pt>
                <c:pt idx="2528">
                  <c:v>0.16365541214419396</c:v>
                </c:pt>
                <c:pt idx="2529">
                  <c:v>7.3710122434502784E-2</c:v>
                </c:pt>
                <c:pt idx="2530">
                  <c:v>0.10284680421826711</c:v>
                </c:pt>
                <c:pt idx="2531">
                  <c:v>9.5007393271302101E-2</c:v>
                </c:pt>
                <c:pt idx="2532">
                  <c:v>3.9628346820177136E-2</c:v>
                </c:pt>
                <c:pt idx="2533">
                  <c:v>3.9297543916223088E-2</c:v>
                </c:pt>
                <c:pt idx="2534">
                  <c:v>0.11766211158012312</c:v>
                </c:pt>
                <c:pt idx="2535">
                  <c:v>4.6571685972562983E-2</c:v>
                </c:pt>
                <c:pt idx="2536">
                  <c:v>0.11461441315124093</c:v>
                </c:pt>
                <c:pt idx="2537">
                  <c:v>5.0611753643060448E-2</c:v>
                </c:pt>
                <c:pt idx="2538">
                  <c:v>6.0827434373681509E-2</c:v>
                </c:pt>
                <c:pt idx="2539">
                  <c:v>5.2693367648259909E-2</c:v>
                </c:pt>
                <c:pt idx="2540">
                  <c:v>0.14447209551171075</c:v>
                </c:pt>
                <c:pt idx="2541">
                  <c:v>7.2160491538514115E-2</c:v>
                </c:pt>
                <c:pt idx="2542">
                  <c:v>3.8355096024484468E-2</c:v>
                </c:pt>
                <c:pt idx="2543">
                  <c:v>0.11037380735426922</c:v>
                </c:pt>
                <c:pt idx="2544">
                  <c:v>4.5580360408227667E-2</c:v>
                </c:pt>
                <c:pt idx="2545">
                  <c:v>5.6779899241659285E-2</c:v>
                </c:pt>
                <c:pt idx="2546">
                  <c:v>0.14753005966813071</c:v>
                </c:pt>
                <c:pt idx="2547">
                  <c:v>4.0984081498683218E-2</c:v>
                </c:pt>
                <c:pt idx="2548">
                  <c:v>5.0872157321176732E-2</c:v>
                </c:pt>
                <c:pt idx="2549">
                  <c:v>7.213838265211682E-2</c:v>
                </c:pt>
                <c:pt idx="2550">
                  <c:v>6.3325068248592048E-2</c:v>
                </c:pt>
                <c:pt idx="2551">
                  <c:v>1.8151674700239328E-2</c:v>
                </c:pt>
                <c:pt idx="2552">
                  <c:v>3.6235777743975121E-2</c:v>
                </c:pt>
                <c:pt idx="2553">
                  <c:v>6.1170826219463577E-2</c:v>
                </c:pt>
                <c:pt idx="2554">
                  <c:v>4.489475703230273E-2</c:v>
                </c:pt>
                <c:pt idx="2555">
                  <c:v>2.9120963685799337E-2</c:v>
                </c:pt>
                <c:pt idx="2556">
                  <c:v>4.4663016748346322E-2</c:v>
                </c:pt>
                <c:pt idx="2557">
                  <c:v>4.1131856732745685E-2</c:v>
                </c:pt>
                <c:pt idx="2558">
                  <c:v>2.969597066168168E-2</c:v>
                </c:pt>
                <c:pt idx="2559">
                  <c:v>0.10011204419223549</c:v>
                </c:pt>
                <c:pt idx="2560">
                  <c:v>3.9891741407684901E-2</c:v>
                </c:pt>
                <c:pt idx="2561">
                  <c:v>3.3634047662246647E-2</c:v>
                </c:pt>
                <c:pt idx="2562">
                  <c:v>2.6472005982052252E-2</c:v>
                </c:pt>
                <c:pt idx="2563">
                  <c:v>-2.8388422473846268E-2</c:v>
                </c:pt>
                <c:pt idx="2564">
                  <c:v>5.9752153399310406E-2</c:v>
                </c:pt>
                <c:pt idx="2565">
                  <c:v>8.1725899255048987E-2</c:v>
                </c:pt>
                <c:pt idx="2566">
                  <c:v>0.18582098939850067</c:v>
                </c:pt>
                <c:pt idx="2567">
                  <c:v>4.3923640255923463E-2</c:v>
                </c:pt>
                <c:pt idx="2568">
                  <c:v>3.367163468358346E-2</c:v>
                </c:pt>
                <c:pt idx="2569">
                  <c:v>3.3498887173095827E-2</c:v>
                </c:pt>
                <c:pt idx="2570">
                  <c:v>4.301386202850703E-2</c:v>
                </c:pt>
                <c:pt idx="2571">
                  <c:v>1.2863650564436755</c:v>
                </c:pt>
                <c:pt idx="2572">
                  <c:v>5.2588272895837618E-2</c:v>
                </c:pt>
                <c:pt idx="2573">
                  <c:v>4.7354968647334093E-2</c:v>
                </c:pt>
                <c:pt idx="2574">
                  <c:v>0.12646389178806569</c:v>
                </c:pt>
                <c:pt idx="2575">
                  <c:v>4.8826245908633832E-2</c:v>
                </c:pt>
                <c:pt idx="2576">
                  <c:v>3.1096231576191707E-2</c:v>
                </c:pt>
                <c:pt idx="2577">
                  <c:v>3.5292347222959243E-2</c:v>
                </c:pt>
                <c:pt idx="2578">
                  <c:v>2.3414600917124471E-2</c:v>
                </c:pt>
                <c:pt idx="2579">
                  <c:v>3.7108845380578855E-2</c:v>
                </c:pt>
                <c:pt idx="2580">
                  <c:v>7.9981045723079625E-2</c:v>
                </c:pt>
                <c:pt idx="2581">
                  <c:v>6.8620910837945359E-2</c:v>
                </c:pt>
                <c:pt idx="2582">
                  <c:v>6.7083153789027614E-2</c:v>
                </c:pt>
                <c:pt idx="2583">
                  <c:v>5.2097100567401099E-2</c:v>
                </c:pt>
                <c:pt idx="2584">
                  <c:v>6.0008334672520987E-2</c:v>
                </c:pt>
                <c:pt idx="2585">
                  <c:v>3.9979818643580661E-2</c:v>
                </c:pt>
                <c:pt idx="2586">
                  <c:v>2.5719202901787933E-2</c:v>
                </c:pt>
                <c:pt idx="2587">
                  <c:v>4.787991926453538E-2</c:v>
                </c:pt>
                <c:pt idx="2588">
                  <c:v>5.1955389395690409E-2</c:v>
                </c:pt>
                <c:pt idx="2589">
                  <c:v>6.1816905258106729E-2</c:v>
                </c:pt>
                <c:pt idx="2590">
                  <c:v>6.6037914747670984E-2</c:v>
                </c:pt>
                <c:pt idx="2591">
                  <c:v>6.4410519804098371E-2</c:v>
                </c:pt>
                <c:pt idx="2592">
                  <c:v>4.7779721877702803E-2</c:v>
                </c:pt>
                <c:pt idx="2593">
                  <c:v>4.1754105514095523E-2</c:v>
                </c:pt>
                <c:pt idx="2594">
                  <c:v>4.6860455766054063E-2</c:v>
                </c:pt>
                <c:pt idx="2595">
                  <c:v>4.8712333857148508E-2</c:v>
                </c:pt>
                <c:pt idx="2596">
                  <c:v>5.0293926913623777E-2</c:v>
                </c:pt>
                <c:pt idx="2597">
                  <c:v>4.499382578156335E-2</c:v>
                </c:pt>
                <c:pt idx="2598">
                  <c:v>5.2223064969733272E-2</c:v>
                </c:pt>
                <c:pt idx="2599">
                  <c:v>4.635755085126602E-2</c:v>
                </c:pt>
                <c:pt idx="2600">
                  <c:v>4.7135112777221752E-2</c:v>
                </c:pt>
                <c:pt idx="2601">
                  <c:v>1.8297819885129993E-2</c:v>
                </c:pt>
                <c:pt idx="2602">
                  <c:v>4.2633651326574408E-2</c:v>
                </c:pt>
                <c:pt idx="2603">
                  <c:v>4.3427520692443315E-2</c:v>
                </c:pt>
                <c:pt idx="2604">
                  <c:v>5.4858913151698746E-2</c:v>
                </c:pt>
                <c:pt idx="2605">
                  <c:v>9.3093344811610398E-2</c:v>
                </c:pt>
                <c:pt idx="2606">
                  <c:v>4.4824798848593389E-2</c:v>
                </c:pt>
                <c:pt idx="2607">
                  <c:v>4.2427481813379499E-2</c:v>
                </c:pt>
                <c:pt idx="2608">
                  <c:v>5.2993123327107178E-2</c:v>
                </c:pt>
                <c:pt idx="2609">
                  <c:v>3.3247219882829505E-2</c:v>
                </c:pt>
                <c:pt idx="2610">
                  <c:v>6.8722892167715308E-2</c:v>
                </c:pt>
                <c:pt idx="2611">
                  <c:v>6.4580830876104472E-2</c:v>
                </c:pt>
                <c:pt idx="2612">
                  <c:v>6.477615287729703E-2</c:v>
                </c:pt>
                <c:pt idx="2613">
                  <c:v>0.13259564840425953</c:v>
                </c:pt>
                <c:pt idx="2614">
                  <c:v>4.9134306297136651E-2</c:v>
                </c:pt>
                <c:pt idx="2615">
                  <c:v>4.2108264927170749E-2</c:v>
                </c:pt>
                <c:pt idx="2616">
                  <c:v>2.5880951887789137E-2</c:v>
                </c:pt>
                <c:pt idx="2617">
                  <c:v>4.2084788229996783E-2</c:v>
                </c:pt>
                <c:pt idx="2618">
                  <c:v>9.2324232809690321E-2</c:v>
                </c:pt>
                <c:pt idx="2619">
                  <c:v>5.3488838459782896E-2</c:v>
                </c:pt>
                <c:pt idx="2620">
                  <c:v>2.5093587814849886E-2</c:v>
                </c:pt>
                <c:pt idx="2621">
                  <c:v>5.0814619939249364E-2</c:v>
                </c:pt>
                <c:pt idx="2622">
                  <c:v>3.9527746027883517E-2</c:v>
                </c:pt>
                <c:pt idx="2623">
                  <c:v>3.7008957418355248E-2</c:v>
                </c:pt>
                <c:pt idx="2624">
                  <c:v>5.0089690124465049E-2</c:v>
                </c:pt>
                <c:pt idx="2625">
                  <c:v>0.18844610325732342</c:v>
                </c:pt>
                <c:pt idx="2626">
                  <c:v>2.8622189702607444E-2</c:v>
                </c:pt>
                <c:pt idx="2627">
                  <c:v>2.8605994943967625E-2</c:v>
                </c:pt>
                <c:pt idx="2628">
                  <c:v>8.4151547342092667E-2</c:v>
                </c:pt>
                <c:pt idx="2629">
                  <c:v>8.1894641100858812E-2</c:v>
                </c:pt>
                <c:pt idx="2630">
                  <c:v>2.8614505960214299E-2</c:v>
                </c:pt>
                <c:pt idx="2631">
                  <c:v>7.0592436383082685E-2</c:v>
                </c:pt>
                <c:pt idx="2632">
                  <c:v>4.6021455272865913E-2</c:v>
                </c:pt>
                <c:pt idx="2633">
                  <c:v>4.8707344221371351E-2</c:v>
                </c:pt>
                <c:pt idx="2634">
                  <c:v>0.12978262775275554</c:v>
                </c:pt>
                <c:pt idx="2635">
                  <c:v>6.4234651289446096E-2</c:v>
                </c:pt>
                <c:pt idx="2636">
                  <c:v>4.2037161461326175E-2</c:v>
                </c:pt>
                <c:pt idx="2637">
                  <c:v>5.9375490728819466E-2</c:v>
                </c:pt>
                <c:pt idx="2638">
                  <c:v>3.1652962211794915E-2</c:v>
                </c:pt>
                <c:pt idx="2639">
                  <c:v>0.10911833568138324</c:v>
                </c:pt>
                <c:pt idx="2640">
                  <c:v>5.4974476332013321E-2</c:v>
                </c:pt>
                <c:pt idx="2641">
                  <c:v>6.5812274365141532E-2</c:v>
                </c:pt>
                <c:pt idx="2642">
                  <c:v>5.4237084783032699E-2</c:v>
                </c:pt>
                <c:pt idx="2643">
                  <c:v>6.2976545868726364E-2</c:v>
                </c:pt>
                <c:pt idx="2644">
                  <c:v>5.9842282846610396E-2</c:v>
                </c:pt>
                <c:pt idx="2645">
                  <c:v>5.2997305342316517E-2</c:v>
                </c:pt>
                <c:pt idx="2646">
                  <c:v>4.0517378578548646E-2</c:v>
                </c:pt>
                <c:pt idx="2647">
                  <c:v>5.4220551123488871E-2</c:v>
                </c:pt>
                <c:pt idx="2648">
                  <c:v>4.7041810004198777E-2</c:v>
                </c:pt>
                <c:pt idx="2649">
                  <c:v>4.1605522362209262E-2</c:v>
                </c:pt>
                <c:pt idx="2650">
                  <c:v>0.41000400681662241</c:v>
                </c:pt>
                <c:pt idx="2651">
                  <c:v>9.5293983851020073E-2</c:v>
                </c:pt>
                <c:pt idx="2652">
                  <c:v>5.4672931457928363E-2</c:v>
                </c:pt>
                <c:pt idx="2653">
                  <c:v>5.5721985284447842E-2</c:v>
                </c:pt>
                <c:pt idx="2654">
                  <c:v>3.37275251591172E-2</c:v>
                </c:pt>
                <c:pt idx="2655">
                  <c:v>4.3085639389038234E-2</c:v>
                </c:pt>
                <c:pt idx="2656">
                  <c:v>0.1281550602694258</c:v>
                </c:pt>
                <c:pt idx="2657">
                  <c:v>4.6215757139726407E-2</c:v>
                </c:pt>
                <c:pt idx="2658">
                  <c:v>3.716801507089805E-2</c:v>
                </c:pt>
                <c:pt idx="2659">
                  <c:v>5.9780339037613206E-2</c:v>
                </c:pt>
                <c:pt idx="2660">
                  <c:v>5.2716199808535751E-2</c:v>
                </c:pt>
                <c:pt idx="2661">
                  <c:v>3.9599848740380153E-2</c:v>
                </c:pt>
                <c:pt idx="2662">
                  <c:v>6.5811822407883511E-2</c:v>
                </c:pt>
                <c:pt idx="2663">
                  <c:v>4.9839329680876142E-2</c:v>
                </c:pt>
                <c:pt idx="2664">
                  <c:v>4.4150905137689218E-2</c:v>
                </c:pt>
                <c:pt idx="2665">
                  <c:v>4.4493023053713096E-2</c:v>
                </c:pt>
                <c:pt idx="2666">
                  <c:v>3.4137326354173839E-2</c:v>
                </c:pt>
                <c:pt idx="2667">
                  <c:v>3.6709319781221918E-2</c:v>
                </c:pt>
                <c:pt idx="2668">
                  <c:v>0.11829783855037379</c:v>
                </c:pt>
                <c:pt idx="2669">
                  <c:v>4.8658554600551206E-2</c:v>
                </c:pt>
                <c:pt idx="2670">
                  <c:v>6.3665988590546785E-2</c:v>
                </c:pt>
                <c:pt idx="2671">
                  <c:v>2.1991484823821895E-2</c:v>
                </c:pt>
                <c:pt idx="2672">
                  <c:v>3.8718197563782614E-2</c:v>
                </c:pt>
                <c:pt idx="2673">
                  <c:v>8.4406216678483567E-2</c:v>
                </c:pt>
                <c:pt idx="2674">
                  <c:v>4.4517446979745363E-2</c:v>
                </c:pt>
                <c:pt idx="2675">
                  <c:v>0.10497376030578601</c:v>
                </c:pt>
                <c:pt idx="2676">
                  <c:v>4.5585325476976496E-2</c:v>
                </c:pt>
                <c:pt idx="2677">
                  <c:v>4.2287964600323483E-2</c:v>
                </c:pt>
                <c:pt idx="2678">
                  <c:v>6.7913479889091452E-2</c:v>
                </c:pt>
                <c:pt idx="2679">
                  <c:v>9.8562926739477891E-2</c:v>
                </c:pt>
                <c:pt idx="2680">
                  <c:v>4.9128476146399064E-2</c:v>
                </c:pt>
                <c:pt idx="2681">
                  <c:v>7.5860964027646721E-2</c:v>
                </c:pt>
                <c:pt idx="2682">
                  <c:v>9.9448338779780238E-2</c:v>
                </c:pt>
                <c:pt idx="2683">
                  <c:v>3.1332373386865654E-2</c:v>
                </c:pt>
                <c:pt idx="2684">
                  <c:v>3.6954148528311401E-2</c:v>
                </c:pt>
                <c:pt idx="2685">
                  <c:v>5.3187688424363118E-2</c:v>
                </c:pt>
                <c:pt idx="2686">
                  <c:v>2.2347443010089708E-2</c:v>
                </c:pt>
                <c:pt idx="2687">
                  <c:v>3.4034279621212742E-2</c:v>
                </c:pt>
                <c:pt idx="2688">
                  <c:v>7.9793370156322999E-2</c:v>
                </c:pt>
                <c:pt idx="2689">
                  <c:v>5.5706015588846962E-2</c:v>
                </c:pt>
                <c:pt idx="2690">
                  <c:v>0.10414322676594484</c:v>
                </c:pt>
                <c:pt idx="2691">
                  <c:v>4.6166689377355609E-2</c:v>
                </c:pt>
                <c:pt idx="2692">
                  <c:v>4.4841714165798463E-2</c:v>
                </c:pt>
                <c:pt idx="2693">
                  <c:v>6.7409024730071973E-2</c:v>
                </c:pt>
                <c:pt idx="2694">
                  <c:v>4.4542224674563258E-2</c:v>
                </c:pt>
                <c:pt idx="2695">
                  <c:v>0.22842440416865803</c:v>
                </c:pt>
                <c:pt idx="2696">
                  <c:v>4.0129724152219166E-2</c:v>
                </c:pt>
                <c:pt idx="2697">
                  <c:v>3.3786307096584374E-2</c:v>
                </c:pt>
                <c:pt idx="2698">
                  <c:v>4.3103675556563609E-2</c:v>
                </c:pt>
                <c:pt idx="2699">
                  <c:v>2.6040471565033675E-2</c:v>
                </c:pt>
                <c:pt idx="2700">
                  <c:v>5.2479046492441311E-2</c:v>
                </c:pt>
                <c:pt idx="2701">
                  <c:v>5.2845815405813762E-2</c:v>
                </c:pt>
                <c:pt idx="2702">
                  <c:v>6.7145465179654903E-2</c:v>
                </c:pt>
                <c:pt idx="2703">
                  <c:v>5.9015015513260577E-2</c:v>
                </c:pt>
                <c:pt idx="2704">
                  <c:v>2.6876795061928777E-2</c:v>
                </c:pt>
                <c:pt idx="2705">
                  <c:v>2.7506943030266261E-2</c:v>
                </c:pt>
                <c:pt idx="2706">
                  <c:v>3.8706849194731274E-2</c:v>
                </c:pt>
                <c:pt idx="2707">
                  <c:v>4.4742035961095036E-2</c:v>
                </c:pt>
                <c:pt idx="2708">
                  <c:v>2.5812576757666308E-2</c:v>
                </c:pt>
                <c:pt idx="2709">
                  <c:v>6.6925295349134856E-2</c:v>
                </c:pt>
                <c:pt idx="2710">
                  <c:v>2.4916955165529817E-2</c:v>
                </c:pt>
                <c:pt idx="2711">
                  <c:v>5.4242702515822423E-2</c:v>
                </c:pt>
                <c:pt idx="2712">
                  <c:v>4.955470010320117E-2</c:v>
                </c:pt>
                <c:pt idx="2713">
                  <c:v>3.2509196207939364E-2</c:v>
                </c:pt>
                <c:pt idx="2714">
                  <c:v>3.0375796282624844E-2</c:v>
                </c:pt>
                <c:pt idx="2715">
                  <c:v>3.6383372755525292E-2</c:v>
                </c:pt>
                <c:pt idx="2716">
                  <c:v>0.12089023632721078</c:v>
                </c:pt>
                <c:pt idx="2717">
                  <c:v>3.7662743542034256E-2</c:v>
                </c:pt>
                <c:pt idx="2718">
                  <c:v>6.5927683909898721E-3</c:v>
                </c:pt>
                <c:pt idx="2719">
                  <c:v>7.5665084188693763E-2</c:v>
                </c:pt>
                <c:pt idx="2720">
                  <c:v>2.0450160012459802E-2</c:v>
                </c:pt>
                <c:pt idx="2721">
                  <c:v>3.2754483987637507E-2</c:v>
                </c:pt>
                <c:pt idx="2722">
                  <c:v>3.5066690470852965E-2</c:v>
                </c:pt>
                <c:pt idx="2723">
                  <c:v>6.3584647438248237E-2</c:v>
                </c:pt>
                <c:pt idx="2724">
                  <c:v>0.1438162453484384</c:v>
                </c:pt>
                <c:pt idx="2725">
                  <c:v>3.483061634104076E-2</c:v>
                </c:pt>
                <c:pt idx="2726">
                  <c:v>3.1701600127265223E-2</c:v>
                </c:pt>
                <c:pt idx="2727">
                  <c:v>3.948070568546154E-2</c:v>
                </c:pt>
                <c:pt idx="2728">
                  <c:v>8.8684130615056089E-2</c:v>
                </c:pt>
                <c:pt idx="2729">
                  <c:v>4.5153772657088233E-2</c:v>
                </c:pt>
                <c:pt idx="2730">
                  <c:v>4.9494905541917988E-2</c:v>
                </c:pt>
                <c:pt idx="2731">
                  <c:v>5.7040010488497959E-2</c:v>
                </c:pt>
                <c:pt idx="2732">
                  <c:v>3.9660239813257073E-2</c:v>
                </c:pt>
                <c:pt idx="2733">
                  <c:v>4.6350029403734727E-2</c:v>
                </c:pt>
                <c:pt idx="2734">
                  <c:v>1.2890869955165704E-2</c:v>
                </c:pt>
                <c:pt idx="2735">
                  <c:v>8.1246427805097055E-2</c:v>
                </c:pt>
                <c:pt idx="2736">
                  <c:v>7.5364577849738504E-2</c:v>
                </c:pt>
                <c:pt idx="2737">
                  <c:v>6.373674308729961E-2</c:v>
                </c:pt>
                <c:pt idx="2738">
                  <c:v>3.8302352638082737E-2</c:v>
                </c:pt>
                <c:pt idx="2739">
                  <c:v>6.7356358211486736E-2</c:v>
                </c:pt>
                <c:pt idx="2740">
                  <c:v>5.4636039438354385E-2</c:v>
                </c:pt>
                <c:pt idx="2741">
                  <c:v>2.6911147995263868E-2</c:v>
                </c:pt>
                <c:pt idx="2742">
                  <c:v>4.3668397825952422E-2</c:v>
                </c:pt>
                <c:pt idx="2743">
                  <c:v>9.0121135728537388E-2</c:v>
                </c:pt>
                <c:pt idx="2744">
                  <c:v>6.3066545465269908E-2</c:v>
                </c:pt>
                <c:pt idx="2745">
                  <c:v>2.8199631702651728E-2</c:v>
                </c:pt>
                <c:pt idx="2746">
                  <c:v>2.2585344170960798E-2</c:v>
                </c:pt>
                <c:pt idx="2747">
                  <c:v>6.1918402112890014E-2</c:v>
                </c:pt>
                <c:pt idx="2748">
                  <c:v>5.8774618959918132E-2</c:v>
                </c:pt>
                <c:pt idx="2749">
                  <c:v>5.8657541798954542E-2</c:v>
                </c:pt>
                <c:pt idx="2750">
                  <c:v>4.7549936240291135E-2</c:v>
                </c:pt>
                <c:pt idx="2751">
                  <c:v>7.2482902907368474E-2</c:v>
                </c:pt>
                <c:pt idx="2752">
                  <c:v>7.4649590073283603E-2</c:v>
                </c:pt>
                <c:pt idx="2753">
                  <c:v>0.13116580437487546</c:v>
                </c:pt>
                <c:pt idx="2754">
                  <c:v>#N/A</c:v>
                </c:pt>
                <c:pt idx="2755">
                  <c:v>5.0896035216833689E-2</c:v>
                </c:pt>
                <c:pt idx="2756">
                  <c:v>4.6918275691156038E-2</c:v>
                </c:pt>
                <c:pt idx="2757">
                  <c:v>2.888988319707575E-2</c:v>
                </c:pt>
                <c:pt idx="2758">
                  <c:v>2.3464451229592481E-2</c:v>
                </c:pt>
                <c:pt idx="2759">
                  <c:v>4.1758654977422878E-2</c:v>
                </c:pt>
                <c:pt idx="2760">
                  <c:v>3.3047353339471619E-2</c:v>
                </c:pt>
                <c:pt idx="2761">
                  <c:v>6.9991163487026095E-2</c:v>
                </c:pt>
                <c:pt idx="2762">
                  <c:v>4.9932566268129051E-2</c:v>
                </c:pt>
                <c:pt idx="2763">
                  <c:v>2.4215007726598433E-3</c:v>
                </c:pt>
                <c:pt idx="2764">
                  <c:v>5.7082869976133981E-2</c:v>
                </c:pt>
                <c:pt idx="2765">
                  <c:v>0.1349914597740994</c:v>
                </c:pt>
                <c:pt idx="2766">
                  <c:v>0.12847769990705393</c:v>
                </c:pt>
                <c:pt idx="2767">
                  <c:v>5.5713100361972599E-2</c:v>
                </c:pt>
                <c:pt idx="2768">
                  <c:v>0.11536857612496668</c:v>
                </c:pt>
                <c:pt idx="2769">
                  <c:v>0.18666047585544929</c:v>
                </c:pt>
                <c:pt idx="2770">
                  <c:v>4.9061323764831036E-2</c:v>
                </c:pt>
                <c:pt idx="2771">
                  <c:v>2.3396580530629492E-2</c:v>
                </c:pt>
                <c:pt idx="2772">
                  <c:v>4.4509473853169196E-2</c:v>
                </c:pt>
                <c:pt idx="2773">
                  <c:v>3.7185315139230894E-2</c:v>
                </c:pt>
                <c:pt idx="2774">
                  <c:v>5.1583024068935911E-2</c:v>
                </c:pt>
                <c:pt idx="2775">
                  <c:v>5.8621529914659104E-2</c:v>
                </c:pt>
                <c:pt idx="2776">
                  <c:v>6.7635018371804065E-2</c:v>
                </c:pt>
                <c:pt idx="2777">
                  <c:v>3.9578582214252644E-2</c:v>
                </c:pt>
                <c:pt idx="2778">
                  <c:v>7.3737022683635037E-2</c:v>
                </c:pt>
                <c:pt idx="2779">
                  <c:v>5.5902622706860833E-2</c:v>
                </c:pt>
                <c:pt idx="2780">
                  <c:v>6.5850502259926946E-2</c:v>
                </c:pt>
                <c:pt idx="2781">
                  <c:v>3.3912843646882504E-2</c:v>
                </c:pt>
                <c:pt idx="2782">
                  <c:v>4.0479025291842469E-2</c:v>
                </c:pt>
                <c:pt idx="2783">
                  <c:v>2.7053160546162174E-2</c:v>
                </c:pt>
                <c:pt idx="2784">
                  <c:v>6.2666358741041733E-2</c:v>
                </c:pt>
                <c:pt idx="2785">
                  <c:v>6.2532032835307894E-2</c:v>
                </c:pt>
                <c:pt idx="2786">
                  <c:v>2.3635616413023565E-2</c:v>
                </c:pt>
                <c:pt idx="2787">
                  <c:v>4.5332692836324885E-2</c:v>
                </c:pt>
                <c:pt idx="2788">
                  <c:v>5.3254614259240891E-2</c:v>
                </c:pt>
                <c:pt idx="2789">
                  <c:v>3.6377450486098195E-2</c:v>
                </c:pt>
                <c:pt idx="2790">
                  <c:v>3.558896648084986E-2</c:v>
                </c:pt>
                <c:pt idx="2791">
                  <c:v>5.6241173235243434E-2</c:v>
                </c:pt>
                <c:pt idx="2792">
                  <c:v>5.943316028079617E-2</c:v>
                </c:pt>
                <c:pt idx="2793">
                  <c:v>3.1211767760006552E-2</c:v>
                </c:pt>
                <c:pt idx="2794">
                  <c:v>5.3308245818121991E-2</c:v>
                </c:pt>
                <c:pt idx="2795">
                  <c:v>4.5642859363156332E-2</c:v>
                </c:pt>
                <c:pt idx="2796">
                  <c:v>-2.0704216292178706E-2</c:v>
                </c:pt>
                <c:pt idx="2797">
                  <c:v>5.1566967186225617E-2</c:v>
                </c:pt>
                <c:pt idx="2798">
                  <c:v>7.18497142264264E-2</c:v>
                </c:pt>
                <c:pt idx="2799">
                  <c:v>3.123373932379335E-2</c:v>
                </c:pt>
                <c:pt idx="2800">
                  <c:v>1.4226562469758173</c:v>
                </c:pt>
                <c:pt idx="2801">
                  <c:v>3.0996372949589193E-2</c:v>
                </c:pt>
                <c:pt idx="2802">
                  <c:v>5.9518514594592384E-2</c:v>
                </c:pt>
                <c:pt idx="2803">
                  <c:v>5.4639939865831877E-2</c:v>
                </c:pt>
                <c:pt idx="2804">
                  <c:v>2.5402959294577161E-2</c:v>
                </c:pt>
                <c:pt idx="2805">
                  <c:v>7.5410756764035511E-2</c:v>
                </c:pt>
                <c:pt idx="2806">
                  <c:v>3.8377930534381752E-2</c:v>
                </c:pt>
                <c:pt idx="2807">
                  <c:v>6.1442797629562639E-2</c:v>
                </c:pt>
                <c:pt idx="2808">
                  <c:v>2.7043111829474959E-2</c:v>
                </c:pt>
                <c:pt idx="2809">
                  <c:v>5.5059558834970261E-2</c:v>
                </c:pt>
                <c:pt idx="2810">
                  <c:v>6.0683161294690986E-2</c:v>
                </c:pt>
                <c:pt idx="2811">
                  <c:v>2.8899935090148366E-2</c:v>
                </c:pt>
                <c:pt idx="2812">
                  <c:v>4.1217670836904689E-2</c:v>
                </c:pt>
                <c:pt idx="2813">
                  <c:v>0.11323081818001246</c:v>
                </c:pt>
                <c:pt idx="2814">
                  <c:v>3.7507619583126879E-2</c:v>
                </c:pt>
                <c:pt idx="2815">
                  <c:v>6.0967917417861603E-2</c:v>
                </c:pt>
                <c:pt idx="2816">
                  <c:v>0.10329081837317379</c:v>
                </c:pt>
                <c:pt idx="2817">
                  <c:v>0.21741258219472018</c:v>
                </c:pt>
                <c:pt idx="2818">
                  <c:v>5.3401138020619477E-3</c:v>
                </c:pt>
                <c:pt idx="2819">
                  <c:v>9.1821417481397841E-3</c:v>
                </c:pt>
                <c:pt idx="2820">
                  <c:v>3.9385849246580562E-2</c:v>
                </c:pt>
                <c:pt idx="2821">
                  <c:v>1.3003958885305356E-3</c:v>
                </c:pt>
                <c:pt idx="2822">
                  <c:v>5.6765710424833846E-2</c:v>
                </c:pt>
                <c:pt idx="2823">
                  <c:v>5.8882820594350876E-2</c:v>
                </c:pt>
                <c:pt idx="2824">
                  <c:v>0.25439086883578088</c:v>
                </c:pt>
                <c:pt idx="2825">
                  <c:v>4.4385989490523289E-2</c:v>
                </c:pt>
                <c:pt idx="2826">
                  <c:v>1.5785762384534205E-2</c:v>
                </c:pt>
                <c:pt idx="2827">
                  <c:v>4.1025590442720722E-2</c:v>
                </c:pt>
                <c:pt idx="2828">
                  <c:v>7.4533942827756411E-2</c:v>
                </c:pt>
                <c:pt idx="2829">
                  <c:v>6.6459022698083042E-2</c:v>
                </c:pt>
                <c:pt idx="2830">
                  <c:v>6.3344231501221454E-2</c:v>
                </c:pt>
                <c:pt idx="2831">
                  <c:v>8.7073680957477737E-2</c:v>
                </c:pt>
                <c:pt idx="2832">
                  <c:v>5.1714273316565786E-2</c:v>
                </c:pt>
                <c:pt idx="2833">
                  <c:v>5.3574022866141983E-2</c:v>
                </c:pt>
                <c:pt idx="2834">
                  <c:v>3.1509103117586944E-2</c:v>
                </c:pt>
                <c:pt idx="2835">
                  <c:v>5.316008025156134E-2</c:v>
                </c:pt>
                <c:pt idx="2836">
                  <c:v>8.5342453947460331E-2</c:v>
                </c:pt>
                <c:pt idx="2837">
                  <c:v>4.3452432392319759E-2</c:v>
                </c:pt>
                <c:pt idx="2838">
                  <c:v>0.1132706110926967</c:v>
                </c:pt>
                <c:pt idx="2839">
                  <c:v>7.8270705736356486E-2</c:v>
                </c:pt>
                <c:pt idx="2840">
                  <c:v>3.6415166840156429E-2</c:v>
                </c:pt>
                <c:pt idx="2841">
                  <c:v>4.867345078626277E-2</c:v>
                </c:pt>
                <c:pt idx="2842">
                  <c:v>2.0343760893246597E-2</c:v>
                </c:pt>
                <c:pt idx="2843">
                  <c:v>5.2122010965128522E-2</c:v>
                </c:pt>
                <c:pt idx="2844">
                  <c:v>5.8813639291552547E-2</c:v>
                </c:pt>
                <c:pt idx="2845">
                  <c:v>4.5018867562327279E-2</c:v>
                </c:pt>
                <c:pt idx="2846">
                  <c:v>2.8520541629623593E-2</c:v>
                </c:pt>
                <c:pt idx="2847">
                  <c:v>3.8557515549086589E-2</c:v>
                </c:pt>
                <c:pt idx="2848">
                  <c:v>5.3263189993646168E-2</c:v>
                </c:pt>
                <c:pt idx="2849">
                  <c:v>4.2774644990749927E-2</c:v>
                </c:pt>
                <c:pt idx="2850">
                  <c:v>6.7176821064108244E-2</c:v>
                </c:pt>
                <c:pt idx="2851">
                  <c:v>6.4845400583007792E-2</c:v>
                </c:pt>
                <c:pt idx="2852">
                  <c:v>8.108476543436282E-3</c:v>
                </c:pt>
                <c:pt idx="2853">
                  <c:v>6.1275716494247373E-2</c:v>
                </c:pt>
                <c:pt idx="2854">
                  <c:v>5.3974413817785366E-2</c:v>
                </c:pt>
                <c:pt idx="2855">
                  <c:v>3.4368760888206153E-2</c:v>
                </c:pt>
                <c:pt idx="2856">
                  <c:v>4.2814252652761377E-2</c:v>
                </c:pt>
                <c:pt idx="2857">
                  <c:v>5.8352151496171144E-2</c:v>
                </c:pt>
                <c:pt idx="2858">
                  <c:v>4.9324438848814961E-2</c:v>
                </c:pt>
                <c:pt idx="2859">
                  <c:v>4.7630335330281097E-2</c:v>
                </c:pt>
                <c:pt idx="2860">
                  <c:v>4.4762819126787777E-2</c:v>
                </c:pt>
                <c:pt idx="2861">
                  <c:v>7.8946907899931779E-2</c:v>
                </c:pt>
                <c:pt idx="2862">
                  <c:v>5.1147040278802514E-2</c:v>
                </c:pt>
                <c:pt idx="2863">
                  <c:v>3.1429423980082458E-2</c:v>
                </c:pt>
                <c:pt idx="2864">
                  <c:v>0.22910203540030993</c:v>
                </c:pt>
                <c:pt idx="2865">
                  <c:v>4.2191800080946468E-3</c:v>
                </c:pt>
                <c:pt idx="2866">
                  <c:v>2.640245023171597E-2</c:v>
                </c:pt>
                <c:pt idx="2867">
                  <c:v>3.7529473985475285E-2</c:v>
                </c:pt>
                <c:pt idx="2868">
                  <c:v>1.8379534604592105E-2</c:v>
                </c:pt>
                <c:pt idx="2869">
                  <c:v>6.2512771809818374E-2</c:v>
                </c:pt>
                <c:pt idx="2870">
                  <c:v>7.7053735182608218E-2</c:v>
                </c:pt>
                <c:pt idx="2871">
                  <c:v>6.6463725563638221E-2</c:v>
                </c:pt>
                <c:pt idx="2872">
                  <c:v>2.3143099020002913E-2</c:v>
                </c:pt>
                <c:pt idx="2873">
                  <c:v>4.3532066570734607E-2</c:v>
                </c:pt>
                <c:pt idx="2874">
                  <c:v>4.0468091556475384E-2</c:v>
                </c:pt>
                <c:pt idx="2875">
                  <c:v>7.2416425039335611E-2</c:v>
                </c:pt>
                <c:pt idx="2876">
                  <c:v>5.0736807678139741E-2</c:v>
                </c:pt>
                <c:pt idx="2877">
                  <c:v>4.0008367607215767E-2</c:v>
                </c:pt>
                <c:pt idx="2878">
                  <c:v>5.6034986173744229E-2</c:v>
                </c:pt>
                <c:pt idx="2879">
                  <c:v>4.25431467413106E-2</c:v>
                </c:pt>
                <c:pt idx="2880">
                  <c:v>4.3426690660970498E-2</c:v>
                </c:pt>
                <c:pt idx="2881">
                  <c:v>0.11326851712158248</c:v>
                </c:pt>
                <c:pt idx="2882">
                  <c:v>2.2381520321313658E-2</c:v>
                </c:pt>
                <c:pt idx="2883">
                  <c:v>4.4626089666107954E-2</c:v>
                </c:pt>
                <c:pt idx="2884">
                  <c:v>0.14604350759893084</c:v>
                </c:pt>
                <c:pt idx="2885">
                  <c:v>5.7884312517703679E-2</c:v>
                </c:pt>
                <c:pt idx="2886">
                  <c:v>5.3708099648046195E-2</c:v>
                </c:pt>
                <c:pt idx="2887">
                  <c:v>3.5376783782596351E-2</c:v>
                </c:pt>
                <c:pt idx="2888">
                  <c:v>4.9894956006515168E-2</c:v>
                </c:pt>
                <c:pt idx="2889">
                  <c:v>5.2224004943784888E-2</c:v>
                </c:pt>
                <c:pt idx="2890">
                  <c:v>5.8590340021191331E-2</c:v>
                </c:pt>
                <c:pt idx="2891">
                  <c:v>4.1263031565572303E-2</c:v>
                </c:pt>
                <c:pt idx="2892">
                  <c:v>2.2618858434148726E-2</c:v>
                </c:pt>
                <c:pt idx="2893">
                  <c:v>4.901091916268651E-2</c:v>
                </c:pt>
                <c:pt idx="2894">
                  <c:v>4.3955177683527587E-2</c:v>
                </c:pt>
                <c:pt idx="2895">
                  <c:v>1.6660999924448135E-2</c:v>
                </c:pt>
                <c:pt idx="2896">
                  <c:v>5.9940080901372067E-2</c:v>
                </c:pt>
                <c:pt idx="2897">
                  <c:v>7.0346959347268756E-2</c:v>
                </c:pt>
                <c:pt idx="2898">
                  <c:v>4.5281338362726513E-2</c:v>
                </c:pt>
                <c:pt idx="2899">
                  <c:v>3.9770865358801116E-2</c:v>
                </c:pt>
                <c:pt idx="2900">
                  <c:v>5.1092701393212391E-2</c:v>
                </c:pt>
                <c:pt idx="2901">
                  <c:v>1.4037432233849529E-2</c:v>
                </c:pt>
                <c:pt idx="2902">
                  <c:v>4.3725938946464621E-2</c:v>
                </c:pt>
                <c:pt idx="2903">
                  <c:v>3.1277203109971036E-2</c:v>
                </c:pt>
                <c:pt idx="2904">
                  <c:v>0.2722275683844721</c:v>
                </c:pt>
                <c:pt idx="2905">
                  <c:v>5.162548742906032E-2</c:v>
                </c:pt>
                <c:pt idx="2906">
                  <c:v>2.5820134928591258E-2</c:v>
                </c:pt>
                <c:pt idx="2907">
                  <c:v>7.1395090436582417E-2</c:v>
                </c:pt>
                <c:pt idx="2908">
                  <c:v>5.1246988189652787E-2</c:v>
                </c:pt>
                <c:pt idx="2909">
                  <c:v>0.1149293794649922</c:v>
                </c:pt>
                <c:pt idx="2910">
                  <c:v>5.8290276460748684E-2</c:v>
                </c:pt>
                <c:pt idx="2911">
                  <c:v>0.14573729689011672</c:v>
                </c:pt>
                <c:pt idx="2912">
                  <c:v>7.0203677456562807E-2</c:v>
                </c:pt>
                <c:pt idx="2913">
                  <c:v>4.3630945739593169E-2</c:v>
                </c:pt>
                <c:pt idx="2914">
                  <c:v>6.6943540246835367E-2</c:v>
                </c:pt>
                <c:pt idx="2915">
                  <c:v>0.18994346716195437</c:v>
                </c:pt>
                <c:pt idx="2916">
                  <c:v>6.4304521299619485E-2</c:v>
                </c:pt>
                <c:pt idx="2917">
                  <c:v>0.36654206542233009</c:v>
                </c:pt>
                <c:pt idx="2918">
                  <c:v>3.3829670152135033E-2</c:v>
                </c:pt>
                <c:pt idx="2919">
                  <c:v>3.654327827793187E-2</c:v>
                </c:pt>
                <c:pt idx="2920">
                  <c:v>2.4443673942768793E-2</c:v>
                </c:pt>
                <c:pt idx="2921">
                  <c:v>6.6790266246730984E-2</c:v>
                </c:pt>
                <c:pt idx="2922">
                  <c:v>3.9091446027247172E-2</c:v>
                </c:pt>
                <c:pt idx="2923">
                  <c:v>2.620107351299767E-2</c:v>
                </c:pt>
                <c:pt idx="2924">
                  <c:v>5.8127104792037733E-2</c:v>
                </c:pt>
                <c:pt idx="2925">
                  <c:v>6.7635427077583063E-2</c:v>
                </c:pt>
                <c:pt idx="2926">
                  <c:v>2.8632635945615756E-2</c:v>
                </c:pt>
                <c:pt idx="2927">
                  <c:v>7.7762423655142604E-2</c:v>
                </c:pt>
                <c:pt idx="2928">
                  <c:v>0.49354826092405463</c:v>
                </c:pt>
                <c:pt idx="2929">
                  <c:v>1.9139370037159948E-2</c:v>
                </c:pt>
                <c:pt idx="2930">
                  <c:v>5.1583855157297971E-2</c:v>
                </c:pt>
                <c:pt idx="2931">
                  <c:v>6.0593373843161012E-2</c:v>
                </c:pt>
                <c:pt idx="2932">
                  <c:v>4.8525947039508951E-2</c:v>
                </c:pt>
                <c:pt idx="2933">
                  <c:v>0.11308198186922402</c:v>
                </c:pt>
                <c:pt idx="2934">
                  <c:v>6.3298139375589257E-2</c:v>
                </c:pt>
                <c:pt idx="2935">
                  <c:v>0.10232313512926675</c:v>
                </c:pt>
                <c:pt idx="2936">
                  <c:v>7.1984602448984955E-2</c:v>
                </c:pt>
                <c:pt idx="2937">
                  <c:v>-1.9269614969971167E-3</c:v>
                </c:pt>
                <c:pt idx="2938">
                  <c:v>6.1502138293407865E-2</c:v>
                </c:pt>
                <c:pt idx="2939">
                  <c:v>0.11609994145960996</c:v>
                </c:pt>
                <c:pt idx="2940">
                  <c:v>5.9158710835512392E-2</c:v>
                </c:pt>
                <c:pt idx="2941">
                  <c:v>4.4272548535778139E-2</c:v>
                </c:pt>
                <c:pt idx="2942">
                  <c:v>7.2129385556883099E-2</c:v>
                </c:pt>
                <c:pt idx="2943">
                  <c:v>6.9669299288285969E-2</c:v>
                </c:pt>
                <c:pt idx="2944">
                  <c:v>3.9431543355326414E-2</c:v>
                </c:pt>
                <c:pt idx="2945">
                  <c:v>3.3502910971114304E-2</c:v>
                </c:pt>
                <c:pt idx="2946">
                  <c:v>4.959585095843088E-2</c:v>
                </c:pt>
                <c:pt idx="2947">
                  <c:v>8.9412299113981492E-2</c:v>
                </c:pt>
                <c:pt idx="2948">
                  <c:v>4.4124832630873363E-2</c:v>
                </c:pt>
                <c:pt idx="2949">
                  <c:v>9.4210731841075132E-2</c:v>
                </c:pt>
                <c:pt idx="2950">
                  <c:v>5.2088278275518242E-2</c:v>
                </c:pt>
                <c:pt idx="2951">
                  <c:v>2.3541241712930334E-2</c:v>
                </c:pt>
                <c:pt idx="2952">
                  <c:v>8.1679180038412569E-2</c:v>
                </c:pt>
                <c:pt idx="2953">
                  <c:v>2.9360398583897905E-2</c:v>
                </c:pt>
                <c:pt idx="2954">
                  <c:v>3.7415827220558862E-2</c:v>
                </c:pt>
                <c:pt idx="2955">
                  <c:v>3.5870633382448287E-2</c:v>
                </c:pt>
                <c:pt idx="2956">
                  <c:v>3.8204735643746331E-2</c:v>
                </c:pt>
                <c:pt idx="2957">
                  <c:v>0.10613991465877562</c:v>
                </c:pt>
                <c:pt idx="2958">
                  <c:v>-3.910234507560803E-2</c:v>
                </c:pt>
                <c:pt idx="2959">
                  <c:v>2.2556894614625084E-2</c:v>
                </c:pt>
                <c:pt idx="2960">
                  <c:v>2.2734281110191649E-2</c:v>
                </c:pt>
                <c:pt idx="2961">
                  <c:v>5.0162810236722873E-2</c:v>
                </c:pt>
                <c:pt idx="2962">
                  <c:v>4.6365658345119479E-2</c:v>
                </c:pt>
                <c:pt idx="2963">
                  <c:v>6.2924983150839275E-2</c:v>
                </c:pt>
                <c:pt idx="2964">
                  <c:v>3.50159141015925E-2</c:v>
                </c:pt>
                <c:pt idx="2965">
                  <c:v>4.6775646772124264E-2</c:v>
                </c:pt>
                <c:pt idx="2966">
                  <c:v>4.8805925258034462E-2</c:v>
                </c:pt>
                <c:pt idx="2967">
                  <c:v>4.2495633268610715E-2</c:v>
                </c:pt>
                <c:pt idx="2968">
                  <c:v>5.5319421921048259E-2</c:v>
                </c:pt>
                <c:pt idx="2969">
                  <c:v>8.0088543002227924E-2</c:v>
                </c:pt>
                <c:pt idx="2970">
                  <c:v>5.6037039323915849E-2</c:v>
                </c:pt>
                <c:pt idx="2971">
                  <c:v>2.2839197764258815E-2</c:v>
                </c:pt>
                <c:pt idx="2972">
                  <c:v>4.5113775469784283E-2</c:v>
                </c:pt>
                <c:pt idx="2973">
                  <c:v>5.7066298255675479E-3</c:v>
                </c:pt>
                <c:pt idx="2974">
                  <c:v>2.9699607762533844E-2</c:v>
                </c:pt>
                <c:pt idx="2975">
                  <c:v>9.3846149529927522E-2</c:v>
                </c:pt>
                <c:pt idx="2976">
                  <c:v>4.2610135722550492E-2</c:v>
                </c:pt>
                <c:pt idx="2977">
                  <c:v>5.0098671217458833E-2</c:v>
                </c:pt>
                <c:pt idx="2978">
                  <c:v>2.7559268500732856E-2</c:v>
                </c:pt>
                <c:pt idx="2979">
                  <c:v>4.4856658775700907E-2</c:v>
                </c:pt>
                <c:pt idx="2980">
                  <c:v>6.1110076024139516E-2</c:v>
                </c:pt>
                <c:pt idx="2981">
                  <c:v>3.1505173969064895E-2</c:v>
                </c:pt>
                <c:pt idx="2982">
                  <c:v>4.4195998974699245E-2</c:v>
                </c:pt>
                <c:pt idx="2983">
                  <c:v>1.7095705944367524E-2</c:v>
                </c:pt>
                <c:pt idx="2984">
                  <c:v>0.22631611853723207</c:v>
                </c:pt>
                <c:pt idx="2985">
                  <c:v>5.5573650522695445E-2</c:v>
                </c:pt>
                <c:pt idx="2986">
                  <c:v>5.7051229740821503E-2</c:v>
                </c:pt>
                <c:pt idx="2987">
                  <c:v>8.4728229469528508E-3</c:v>
                </c:pt>
                <c:pt idx="2988">
                  <c:v>4.1652701882833869E-2</c:v>
                </c:pt>
                <c:pt idx="2989">
                  <c:v>4.5097303041346411E-2</c:v>
                </c:pt>
                <c:pt idx="2990">
                  <c:v>4.2405199887731788E-2</c:v>
                </c:pt>
                <c:pt idx="2991">
                  <c:v>3.9367307525463115E-2</c:v>
                </c:pt>
                <c:pt idx="2992">
                  <c:v>5.1310567624767739E-2</c:v>
                </c:pt>
                <c:pt idx="2993">
                  <c:v>0.10799675077736995</c:v>
                </c:pt>
                <c:pt idx="2994">
                  <c:v>3.5416400963465752E-2</c:v>
                </c:pt>
                <c:pt idx="2995">
                  <c:v>4.6347969324153214E-2</c:v>
                </c:pt>
                <c:pt idx="2996">
                  <c:v>2.1086260439675167E-2</c:v>
                </c:pt>
                <c:pt idx="2997">
                  <c:v>5.938944211652903E-2</c:v>
                </c:pt>
                <c:pt idx="2998">
                  <c:v>6.5728856090264062E-2</c:v>
                </c:pt>
                <c:pt idx="2999">
                  <c:v>6.2408184259814155E-2</c:v>
                </c:pt>
                <c:pt idx="3000">
                  <c:v>7.8472187454536838E-2</c:v>
                </c:pt>
                <c:pt idx="3001">
                  <c:v>4.4153286130635148E-2</c:v>
                </c:pt>
                <c:pt idx="3002">
                  <c:v>7.4163925369023206E-2</c:v>
                </c:pt>
                <c:pt idx="3003">
                  <c:v>4.4740839336187152E-2</c:v>
                </c:pt>
                <c:pt idx="3004">
                  <c:v>5.8863181463324588E-2</c:v>
                </c:pt>
                <c:pt idx="3005">
                  <c:v>4.9971908510301574E-2</c:v>
                </c:pt>
                <c:pt idx="3006">
                  <c:v>5.7461189701200031E-2</c:v>
                </c:pt>
                <c:pt idx="3007">
                  <c:v>6.3161450330187816E-2</c:v>
                </c:pt>
                <c:pt idx="3008">
                  <c:v>5.1318619376142016E-2</c:v>
                </c:pt>
                <c:pt idx="3009">
                  <c:v>1.8869478479127955E-2</c:v>
                </c:pt>
                <c:pt idx="3010">
                  <c:v>1.31985690780713E-2</c:v>
                </c:pt>
                <c:pt idx="3011">
                  <c:v>0.32507345750957972</c:v>
                </c:pt>
                <c:pt idx="3012">
                  <c:v>3.8183849379836689E-2</c:v>
                </c:pt>
                <c:pt idx="3013">
                  <c:v>3.1289947976356099E-2</c:v>
                </c:pt>
                <c:pt idx="3014">
                  <c:v>6.6420344496740905E-2</c:v>
                </c:pt>
                <c:pt idx="3015">
                  <c:v>4.4173387891133016E-2</c:v>
                </c:pt>
                <c:pt idx="3016">
                  <c:v>3.3758256236435233E-2</c:v>
                </c:pt>
                <c:pt idx="3017">
                  <c:v>4.2858486741369099E-2</c:v>
                </c:pt>
                <c:pt idx="3018">
                  <c:v>2.0642772291801594E-2</c:v>
                </c:pt>
                <c:pt idx="3019">
                  <c:v>0.29332924731320437</c:v>
                </c:pt>
                <c:pt idx="3020">
                  <c:v>7.3519772724866275E-2</c:v>
                </c:pt>
                <c:pt idx="3021">
                  <c:v>1.7848570015639352E-2</c:v>
                </c:pt>
                <c:pt idx="3022">
                  <c:v>3.7507452188985498E-2</c:v>
                </c:pt>
                <c:pt idx="3023">
                  <c:v>5.6224607188888248E-2</c:v>
                </c:pt>
                <c:pt idx="3024">
                  <c:v>6.6988136708637847E-2</c:v>
                </c:pt>
                <c:pt idx="3025">
                  <c:v>6.7298037953460565E-2</c:v>
                </c:pt>
                <c:pt idx="3026">
                  <c:v>2.3106182892336069E-2</c:v>
                </c:pt>
                <c:pt idx="3027">
                  <c:v>5.8933604076173478E-2</c:v>
                </c:pt>
                <c:pt idx="3028">
                  <c:v>4.4142061581509136E-2</c:v>
                </c:pt>
                <c:pt idx="3029">
                  <c:v>5.7613521383995933E-2</c:v>
                </c:pt>
                <c:pt idx="3030">
                  <c:v>0.20341563631649401</c:v>
                </c:pt>
                <c:pt idx="3031">
                  <c:v>5.3569566840060388E-2</c:v>
                </c:pt>
                <c:pt idx="3032">
                  <c:v>7.2205126026127761E-2</c:v>
                </c:pt>
                <c:pt idx="3033">
                  <c:v>5.8164976472306312E-2</c:v>
                </c:pt>
                <c:pt idx="3034">
                  <c:v>0.27572873016019789</c:v>
                </c:pt>
                <c:pt idx="3035">
                  <c:v>4.4061941116594068E-2</c:v>
                </c:pt>
                <c:pt idx="3036">
                  <c:v>4.095549416670792E-2</c:v>
                </c:pt>
                <c:pt idx="3037">
                  <c:v>4.2936245309097947E-2</c:v>
                </c:pt>
                <c:pt idx="3038">
                  <c:v>3.9166119280201139E-2</c:v>
                </c:pt>
                <c:pt idx="3039">
                  <c:v>5.0028837577607808E-2</c:v>
                </c:pt>
                <c:pt idx="3040">
                  <c:v>5.272027031419424E-2</c:v>
                </c:pt>
                <c:pt idx="3041">
                  <c:v>2.1042112097744051E-2</c:v>
                </c:pt>
                <c:pt idx="3042">
                  <c:v>5.4123513860751163E-2</c:v>
                </c:pt>
                <c:pt idx="3043">
                  <c:v>6.440419514677094E-2</c:v>
                </c:pt>
                <c:pt idx="3044">
                  <c:v>5.6784412439702961E-2</c:v>
                </c:pt>
                <c:pt idx="3045">
                  <c:v>7.1871131600605945E-2</c:v>
                </c:pt>
                <c:pt idx="3046">
                  <c:v>4.0567392392996157E-2</c:v>
                </c:pt>
                <c:pt idx="3047">
                  <c:v>7.8487741697695804E-2</c:v>
                </c:pt>
                <c:pt idx="3048">
                  <c:v>5.7779909574485956E-2</c:v>
                </c:pt>
                <c:pt idx="3049">
                  <c:v>1.2280596506930286</c:v>
                </c:pt>
                <c:pt idx="3050">
                  <c:v>7.3958920699367312E-2</c:v>
                </c:pt>
                <c:pt idx="3051">
                  <c:v>3.8592202699880361E-2</c:v>
                </c:pt>
                <c:pt idx="3052">
                  <c:v>6.9031837428878973E-2</c:v>
                </c:pt>
                <c:pt idx="3053">
                  <c:v>6.8188906214637593E-2</c:v>
                </c:pt>
                <c:pt idx="3054">
                  <c:v>5.8342802836951195E-2</c:v>
                </c:pt>
                <c:pt idx="3055">
                  <c:v>0.3546323295330262</c:v>
                </c:pt>
                <c:pt idx="3056">
                  <c:v>5.5196016648881435E-2</c:v>
                </c:pt>
                <c:pt idx="3057">
                  <c:v>4.1271336490354027E-2</c:v>
                </c:pt>
                <c:pt idx="3058">
                  <c:v>4.6867723742230152E-2</c:v>
                </c:pt>
                <c:pt idx="3059">
                  <c:v>2.8894982322970483E-2</c:v>
                </c:pt>
                <c:pt idx="3060">
                  <c:v>7.5138264609876465E-2</c:v>
                </c:pt>
                <c:pt idx="3061">
                  <c:v>3.4158383505588204E-2</c:v>
                </c:pt>
                <c:pt idx="3062">
                  <c:v>4.7283901793342277E-2</c:v>
                </c:pt>
                <c:pt idx="3063">
                  <c:v>9.5245830218976077E-2</c:v>
                </c:pt>
                <c:pt idx="3064">
                  <c:v>6.9368667694719305E-2</c:v>
                </c:pt>
                <c:pt idx="3065">
                  <c:v>6.2977212270703218E-3</c:v>
                </c:pt>
                <c:pt idx="3066">
                  <c:v>3.8332928395486222E-2</c:v>
                </c:pt>
                <c:pt idx="3067">
                  <c:v>6.0268061370744058E-2</c:v>
                </c:pt>
                <c:pt idx="3068">
                  <c:v>4.9738790186515218E-2</c:v>
                </c:pt>
                <c:pt idx="3069">
                  <c:v>6.3774024222877701E-2</c:v>
                </c:pt>
                <c:pt idx="3070">
                  <c:v>2.7528056656720094E-2</c:v>
                </c:pt>
                <c:pt idx="3071">
                  <c:v>4.5514372132585731E-2</c:v>
                </c:pt>
                <c:pt idx="3072">
                  <c:v>5.0895462036352777E-2</c:v>
                </c:pt>
                <c:pt idx="3073">
                  <c:v>4.0807929773940245E-2</c:v>
                </c:pt>
                <c:pt idx="3074">
                  <c:v>4.8913034964357303E-2</c:v>
                </c:pt>
                <c:pt idx="3075">
                  <c:v>5.6325902006980753E-2</c:v>
                </c:pt>
                <c:pt idx="3076">
                  <c:v>4.5786323901553114E-2</c:v>
                </c:pt>
                <c:pt idx="3077">
                  <c:v>0.13248658671930338</c:v>
                </c:pt>
                <c:pt idx="3078">
                  <c:v>2.5145441823461349E-2</c:v>
                </c:pt>
                <c:pt idx="3079">
                  <c:v>6.936459693439298E-2</c:v>
                </c:pt>
                <c:pt idx="3080">
                  <c:v>5.8890656002788436E-2</c:v>
                </c:pt>
                <c:pt idx="3081">
                  <c:v>3.8058544160199929E-2</c:v>
                </c:pt>
                <c:pt idx="3082">
                  <c:v>2.3071353013053063E-3</c:v>
                </c:pt>
                <c:pt idx="3083">
                  <c:v>7.2057933228341267E-2</c:v>
                </c:pt>
                <c:pt idx="3084">
                  <c:v>5.3322629151587045E-2</c:v>
                </c:pt>
                <c:pt idx="3085">
                  <c:v>6.2888955926764911E-2</c:v>
                </c:pt>
                <c:pt idx="3086">
                  <c:v>0.111485500666766</c:v>
                </c:pt>
                <c:pt idx="3087">
                  <c:v>6.9747677663259858E-2</c:v>
                </c:pt>
                <c:pt idx="3088">
                  <c:v>5.7227445999942325E-2</c:v>
                </c:pt>
                <c:pt idx="3089">
                  <c:v>7.9340199490623209E-2</c:v>
                </c:pt>
                <c:pt idx="3090">
                  <c:v>5.2501274531169644E-2</c:v>
                </c:pt>
                <c:pt idx="3091">
                  <c:v>4.1798064903525091E-2</c:v>
                </c:pt>
                <c:pt idx="3092">
                  <c:v>3.1704554903957842E-2</c:v>
                </c:pt>
                <c:pt idx="3093">
                  <c:v>3.6070199583572209E-2</c:v>
                </c:pt>
                <c:pt idx="3094">
                  <c:v>0.17612387717488845</c:v>
                </c:pt>
                <c:pt idx="3095">
                  <c:v>6.2021967400829645E-2</c:v>
                </c:pt>
                <c:pt idx="3096">
                  <c:v>3.7053061530300482E-2</c:v>
                </c:pt>
                <c:pt idx="3097">
                  <c:v>5.6288788169978246E-2</c:v>
                </c:pt>
                <c:pt idx="3098">
                  <c:v>6.5938637873593012E-2</c:v>
                </c:pt>
                <c:pt idx="3099">
                  <c:v>4.3297852343145947E-2</c:v>
                </c:pt>
                <c:pt idx="3100">
                  <c:v>-4.8816331856942063E-3</c:v>
                </c:pt>
                <c:pt idx="3101">
                  <c:v>1.4096943040260994</c:v>
                </c:pt>
                <c:pt idx="3102">
                  <c:v>0.10128186608370053</c:v>
                </c:pt>
                <c:pt idx="3103">
                  <c:v>0.10928723924232807</c:v>
                </c:pt>
                <c:pt idx="3104">
                  <c:v>5.6646944456244776E-2</c:v>
                </c:pt>
                <c:pt idx="3105">
                  <c:v>4.7205205682710173E-2</c:v>
                </c:pt>
                <c:pt idx="3106">
                  <c:v>7.3166502567929642E-2</c:v>
                </c:pt>
                <c:pt idx="3107">
                  <c:v>3.418321802610802E-2</c:v>
                </c:pt>
                <c:pt idx="3108">
                  <c:v>5.0619482943861725E-2</c:v>
                </c:pt>
                <c:pt idx="3109">
                  <c:v>3.9095985453620502E-2</c:v>
                </c:pt>
                <c:pt idx="3110">
                  <c:v>7.1188623240072343E-2</c:v>
                </c:pt>
                <c:pt idx="3111">
                  <c:v>3.6565560779465621E-2</c:v>
                </c:pt>
                <c:pt idx="3112">
                  <c:v>5.7654006277640134E-2</c:v>
                </c:pt>
                <c:pt idx="3113">
                  <c:v>0.13738002283625991</c:v>
                </c:pt>
                <c:pt idx="3114">
                  <c:v>0.12271356658881039</c:v>
                </c:pt>
                <c:pt idx="3115">
                  <c:v>1.4637459992029171E-2</c:v>
                </c:pt>
                <c:pt idx="3116">
                  <c:v>5.246784874460092E-2</c:v>
                </c:pt>
                <c:pt idx="3117">
                  <c:v>6.7984808793822862E-2</c:v>
                </c:pt>
                <c:pt idx="3118">
                  <c:v>5.6600226738756601E-2</c:v>
                </c:pt>
                <c:pt idx="3119">
                  <c:v>6.2690327406695487E-2</c:v>
                </c:pt>
                <c:pt idx="3120">
                  <c:v>5.5910659247996194E-2</c:v>
                </c:pt>
                <c:pt idx="3121">
                  <c:v>1.6791935354334632E-2</c:v>
                </c:pt>
                <c:pt idx="3122">
                  <c:v>5.5217345933285214E-2</c:v>
                </c:pt>
                <c:pt idx="3123">
                  <c:v>1.1899984153991916</c:v>
                </c:pt>
                <c:pt idx="3124">
                  <c:v>3.5808341036764731E-2</c:v>
                </c:pt>
                <c:pt idx="3125">
                  <c:v>5.4552799165085777E-2</c:v>
                </c:pt>
                <c:pt idx="3126">
                  <c:v>2.7181868852403875E-2</c:v>
                </c:pt>
                <c:pt idx="3127">
                  <c:v>6.5245267456466569E-2</c:v>
                </c:pt>
                <c:pt idx="3128">
                  <c:v>6.2225825747661431E-2</c:v>
                </c:pt>
                <c:pt idx="3129">
                  <c:v>0.11954687907988282</c:v>
                </c:pt>
                <c:pt idx="3130">
                  <c:v>5.2681027070581386E-2</c:v>
                </c:pt>
                <c:pt idx="3131">
                  <c:v>9.8808375313195987E-2</c:v>
                </c:pt>
                <c:pt idx="3132">
                  <c:v>5.9573697479120023E-2</c:v>
                </c:pt>
                <c:pt idx="3133">
                  <c:v>5.5250712885565927E-2</c:v>
                </c:pt>
                <c:pt idx="3134">
                  <c:v>7.4671384939301658E-2</c:v>
                </c:pt>
                <c:pt idx="3135">
                  <c:v>5.0897534091036617E-2</c:v>
                </c:pt>
                <c:pt idx="3136">
                  <c:v>5.708396699886107E-2</c:v>
                </c:pt>
                <c:pt idx="3137">
                  <c:v>6.4952723740122065E-2</c:v>
                </c:pt>
                <c:pt idx="3138">
                  <c:v>3.7316521182159786E-2</c:v>
                </c:pt>
                <c:pt idx="3139">
                  <c:v>5.8758179461385063E-2</c:v>
                </c:pt>
                <c:pt idx="3140">
                  <c:v>-6.9621068909146433E-3</c:v>
                </c:pt>
                <c:pt idx="3141">
                  <c:v>5.8030223364824648E-2</c:v>
                </c:pt>
                <c:pt idx="3142">
                  <c:v>6.3789759848377273E-2</c:v>
                </c:pt>
                <c:pt idx="3143">
                  <c:v>7.1126553963344857E-2</c:v>
                </c:pt>
                <c:pt idx="3144">
                  <c:v>4.6997575347987167E-2</c:v>
                </c:pt>
                <c:pt idx="3145">
                  <c:v>7.9458893434259936E-2</c:v>
                </c:pt>
                <c:pt idx="3146">
                  <c:v>6.0299457969312832E-2</c:v>
                </c:pt>
                <c:pt idx="3147">
                  <c:v>3.2949155721120012E-2</c:v>
                </c:pt>
                <c:pt idx="3148">
                  <c:v>5.190980355919067E-2</c:v>
                </c:pt>
                <c:pt idx="3149">
                  <c:v>3.2191270935216197E-2</c:v>
                </c:pt>
                <c:pt idx="3150">
                  <c:v>4.340622449540596E-2</c:v>
                </c:pt>
                <c:pt idx="3151">
                  <c:v>7.8650865942353002E-2</c:v>
                </c:pt>
                <c:pt idx="3152">
                  <c:v>3.6044502926150815E-2</c:v>
                </c:pt>
                <c:pt idx="3153">
                  <c:v>0.10934120866666071</c:v>
                </c:pt>
                <c:pt idx="3154">
                  <c:v>4.1093759057025163E-2</c:v>
                </c:pt>
                <c:pt idx="3155">
                  <c:v>4.2925820214073963E-2</c:v>
                </c:pt>
                <c:pt idx="3156">
                  <c:v>4.327908984277206E-2</c:v>
                </c:pt>
                <c:pt idx="3157">
                  <c:v>4.6628977015086524E-2</c:v>
                </c:pt>
                <c:pt idx="3158">
                  <c:v>4.8765427312101567E-2</c:v>
                </c:pt>
                <c:pt idx="3159">
                  <c:v>4.760819105989765E-2</c:v>
                </c:pt>
                <c:pt idx="3160">
                  <c:v>8.2557101887356488E-2</c:v>
                </c:pt>
                <c:pt idx="3161">
                  <c:v>2.0079203607467119E-2</c:v>
                </c:pt>
                <c:pt idx="3162">
                  <c:v>0.23678254268123608</c:v>
                </c:pt>
                <c:pt idx="3163">
                  <c:v>6.7852589387350698E-2</c:v>
                </c:pt>
                <c:pt idx="3164">
                  <c:v>3.5054838720223157E-2</c:v>
                </c:pt>
                <c:pt idx="3165">
                  <c:v>8.0514138333612831E-2</c:v>
                </c:pt>
                <c:pt idx="3166">
                  <c:v>6.1564977037385032E-2</c:v>
                </c:pt>
                <c:pt idx="3167">
                  <c:v>5.9353940561114107E-2</c:v>
                </c:pt>
                <c:pt idx="3168">
                  <c:v>3.7842567767986758E-2</c:v>
                </c:pt>
                <c:pt idx="3169">
                  <c:v>6.2784641656158754E-2</c:v>
                </c:pt>
                <c:pt idx="3170">
                  <c:v>0.16247846371310093</c:v>
                </c:pt>
                <c:pt idx="3171">
                  <c:v>5.1785624758864335E-2</c:v>
                </c:pt>
                <c:pt idx="3172">
                  <c:v>1.9126462254394495E-2</c:v>
                </c:pt>
                <c:pt idx="3173">
                  <c:v>3.6384685435473345E-2</c:v>
                </c:pt>
                <c:pt idx="3174">
                  <c:v>2.9649896158074226E-2</c:v>
                </c:pt>
                <c:pt idx="3175">
                  <c:v>6.5559256984696987E-2</c:v>
                </c:pt>
                <c:pt idx="3176">
                  <c:v>5.708170859726576E-2</c:v>
                </c:pt>
                <c:pt idx="3177">
                  <c:v>2.71533473098927E-2</c:v>
                </c:pt>
                <c:pt idx="3178">
                  <c:v>4.2254875514050778E-2</c:v>
                </c:pt>
                <c:pt idx="3179">
                  <c:v>0.11235339298623957</c:v>
                </c:pt>
                <c:pt idx="3180">
                  <c:v>6.4423563280955665E-2</c:v>
                </c:pt>
                <c:pt idx="3181">
                  <c:v>-7.6410898051774674E-3</c:v>
                </c:pt>
                <c:pt idx="3182">
                  <c:v>0.15873663361068294</c:v>
                </c:pt>
                <c:pt idx="3183">
                  <c:v>5.3510129669300632E-2</c:v>
                </c:pt>
                <c:pt idx="3184">
                  <c:v>6.055142091508562E-2</c:v>
                </c:pt>
                <c:pt idx="3185">
                  <c:v>6.1414615358170756E-2</c:v>
                </c:pt>
                <c:pt idx="3186">
                  <c:v>4.7650423836084387E-2</c:v>
                </c:pt>
                <c:pt idx="3187">
                  <c:v>4.9773324016610755E-2</c:v>
                </c:pt>
                <c:pt idx="3188">
                  <c:v>4.3463847367421489E-2</c:v>
                </c:pt>
                <c:pt idx="3189">
                  <c:v>7.2955839603320041E-2</c:v>
                </c:pt>
                <c:pt idx="3190">
                  <c:v>0.17809629393386944</c:v>
                </c:pt>
                <c:pt idx="3191">
                  <c:v>0.14208726896594331</c:v>
                </c:pt>
                <c:pt idx="3192">
                  <c:v>8.5536980306678431E-2</c:v>
                </c:pt>
                <c:pt idx="3193">
                  <c:v>6.6177864704086084E-2</c:v>
                </c:pt>
                <c:pt idx="3194">
                  <c:v>5.0592256575379829E-2</c:v>
                </c:pt>
                <c:pt idx="3195">
                  <c:v>3.7548255826930818E-2</c:v>
                </c:pt>
                <c:pt idx="3196">
                  <c:v>6.5644357575952494E-2</c:v>
                </c:pt>
                <c:pt idx="3197">
                  <c:v>5.657551718837682E-2</c:v>
                </c:pt>
                <c:pt idx="3198">
                  <c:v>4.5496689573075524E-2</c:v>
                </c:pt>
                <c:pt idx="3199">
                  <c:v>5.9910312325778245E-2</c:v>
                </c:pt>
                <c:pt idx="3200">
                  <c:v>-8.5658876899923813E-4</c:v>
                </c:pt>
                <c:pt idx="3201">
                  <c:v>4.4405945507573701E-2</c:v>
                </c:pt>
                <c:pt idx="3202">
                  <c:v>6.0301454013950449E-2</c:v>
                </c:pt>
                <c:pt idx="3203">
                  <c:v>4.6997778899004396E-2</c:v>
                </c:pt>
                <c:pt idx="3204">
                  <c:v>5.109402176348378E-2</c:v>
                </c:pt>
                <c:pt idx="3205">
                  <c:v>3.1478909139076486E-2</c:v>
                </c:pt>
                <c:pt idx="3206">
                  <c:v>4.1829366467332416E-2</c:v>
                </c:pt>
                <c:pt idx="3207">
                  <c:v>5.2110986310250122E-2</c:v>
                </c:pt>
                <c:pt idx="3208">
                  <c:v>5.7259430306467164E-2</c:v>
                </c:pt>
                <c:pt idx="3209">
                  <c:v>2.7978481447353223E-2</c:v>
                </c:pt>
                <c:pt idx="3210">
                  <c:v>4.1361897685345594E-2</c:v>
                </c:pt>
                <c:pt idx="3211">
                  <c:v>2.2795389160976617E-2</c:v>
                </c:pt>
                <c:pt idx="3212">
                  <c:v>4.2307568501334283E-2</c:v>
                </c:pt>
                <c:pt idx="3213">
                  <c:v>3.1749493037828959E-2</c:v>
                </c:pt>
                <c:pt idx="3214">
                  <c:v>5.0354494652873248E-2</c:v>
                </c:pt>
                <c:pt idx="3215">
                  <c:v>5.5705543418767295E-2</c:v>
                </c:pt>
                <c:pt idx="3216">
                  <c:v>2.7327052753882305E-2</c:v>
                </c:pt>
                <c:pt idx="3217">
                  <c:v>7.4211704401029047E-2</c:v>
                </c:pt>
                <c:pt idx="3218">
                  <c:v>1.0925340400896058E-2</c:v>
                </c:pt>
                <c:pt idx="3219">
                  <c:v>8.2892267144876006E-2</c:v>
                </c:pt>
                <c:pt idx="3220">
                  <c:v>5.9552886354204776E-2</c:v>
                </c:pt>
                <c:pt idx="3221">
                  <c:v>4.5553682380246846E-2</c:v>
                </c:pt>
                <c:pt idx="3222">
                  <c:v>8.6413565659517327E-2</c:v>
                </c:pt>
                <c:pt idx="3223">
                  <c:v>8.0542909992879094E-2</c:v>
                </c:pt>
                <c:pt idx="3224">
                  <c:v>4.881436135484591E-2</c:v>
                </c:pt>
                <c:pt idx="3225">
                  <c:v>3.736493317232073E-2</c:v>
                </c:pt>
                <c:pt idx="3226">
                  <c:v>8.3835158991592315E-2</c:v>
                </c:pt>
                <c:pt idx="3227">
                  <c:v>3.1861465647759657E-2</c:v>
                </c:pt>
                <c:pt idx="3228">
                  <c:v>3.5026074793347274E-2</c:v>
                </c:pt>
                <c:pt idx="3229">
                  <c:v>4.255475878932153E-2</c:v>
                </c:pt>
                <c:pt idx="3230">
                  <c:v>2.0292169919193602E-5</c:v>
                </c:pt>
                <c:pt idx="3231">
                  <c:v>4.5909747820565269E-2</c:v>
                </c:pt>
                <c:pt idx="3232">
                  <c:v>7.2961829853230312E-2</c:v>
                </c:pt>
                <c:pt idx="3233">
                  <c:v>7.9319034532913668E-2</c:v>
                </c:pt>
                <c:pt idx="3234">
                  <c:v>5.0747959343027359E-2</c:v>
                </c:pt>
                <c:pt idx="3235">
                  <c:v>3.4727712531242884E-2</c:v>
                </c:pt>
                <c:pt idx="3236">
                  <c:v>0.14607891610241211</c:v>
                </c:pt>
                <c:pt idx="3237">
                  <c:v>5.658945409272028E-2</c:v>
                </c:pt>
                <c:pt idx="3238">
                  <c:v>6.7503189165615887E-2</c:v>
                </c:pt>
                <c:pt idx="3239">
                  <c:v>2.9101008654381092E-2</c:v>
                </c:pt>
                <c:pt idx="3240">
                  <c:v>-2.2839066498600541E-2</c:v>
                </c:pt>
                <c:pt idx="3241">
                  <c:v>4.0902152606358745E-2</c:v>
                </c:pt>
                <c:pt idx="3242">
                  <c:v>6.6094846666695434E-2</c:v>
                </c:pt>
                <c:pt idx="3243">
                  <c:v>4.1619229218837789E-2</c:v>
                </c:pt>
                <c:pt idx="3244">
                  <c:v>7.3303694567189298E-2</c:v>
                </c:pt>
                <c:pt idx="3245">
                  <c:v>6.083001102512979E-2</c:v>
                </c:pt>
                <c:pt idx="3246">
                  <c:v>1.6841104807120463E-2</c:v>
                </c:pt>
                <c:pt idx="3247">
                  <c:v>3.7332829763463297E-2</c:v>
                </c:pt>
                <c:pt idx="3248">
                  <c:v>4.2213955229698397E-2</c:v>
                </c:pt>
                <c:pt idx="3249">
                  <c:v>6.695202119640567E-2</c:v>
                </c:pt>
                <c:pt idx="3250">
                  <c:v>0.16628346331617652</c:v>
                </c:pt>
                <c:pt idx="3251">
                  <c:v>4.9125250108789396E-2</c:v>
                </c:pt>
                <c:pt idx="3252">
                  <c:v>5.6215829312454044E-2</c:v>
                </c:pt>
                <c:pt idx="3253">
                  <c:v>7.7666779434828664E-2</c:v>
                </c:pt>
                <c:pt idx="3254">
                  <c:v>2.8124139390795829E-2</c:v>
                </c:pt>
                <c:pt idx="3255">
                  <c:v>6.6967382840901563E-2</c:v>
                </c:pt>
                <c:pt idx="3256">
                  <c:v>6.1472283335768013E-2</c:v>
                </c:pt>
                <c:pt idx="3257">
                  <c:v>3.8315101136204018E-2</c:v>
                </c:pt>
                <c:pt idx="3258">
                  <c:v>8.1269588398759002E-2</c:v>
                </c:pt>
                <c:pt idx="3259">
                  <c:v>3.5477493440130764E-2</c:v>
                </c:pt>
                <c:pt idx="3260">
                  <c:v>3.6094017533866554E-2</c:v>
                </c:pt>
                <c:pt idx="3261">
                  <c:v>5.7752176597462845E-2</c:v>
                </c:pt>
                <c:pt idx="3262">
                  <c:v>5.3488540265732236E-2</c:v>
                </c:pt>
                <c:pt idx="3263">
                  <c:v>5.9930493722336615E-2</c:v>
                </c:pt>
                <c:pt idx="3264">
                  <c:v>3.9754502979819147E-2</c:v>
                </c:pt>
                <c:pt idx="3265">
                  <c:v>9.4815517891597562E-2</c:v>
                </c:pt>
                <c:pt idx="3266">
                  <c:v>6.3016671580854569E-2</c:v>
                </c:pt>
                <c:pt idx="3267">
                  <c:v>3.6019814401261167E-2</c:v>
                </c:pt>
                <c:pt idx="3268">
                  <c:v>7.3097190008923563E-2</c:v>
                </c:pt>
                <c:pt idx="3269">
                  <c:v>9.3368438682590219E-2</c:v>
                </c:pt>
                <c:pt idx="3270">
                  <c:v>0.20265484714024112</c:v>
                </c:pt>
                <c:pt idx="3271">
                  <c:v>0.12480998348226111</c:v>
                </c:pt>
                <c:pt idx="3272">
                  <c:v>3.6957769579696639E-2</c:v>
                </c:pt>
                <c:pt idx="3273">
                  <c:v>4.0547407018667554E-2</c:v>
                </c:pt>
                <c:pt idx="3274">
                  <c:v>1.6621438273844064E-2</c:v>
                </c:pt>
                <c:pt idx="3275">
                  <c:v>9.7530717510761006E-2</c:v>
                </c:pt>
                <c:pt idx="3276">
                  <c:v>1.0625395672955817E-2</c:v>
                </c:pt>
                <c:pt idx="3277">
                  <c:v>6.8976265690920843E-2</c:v>
                </c:pt>
                <c:pt idx="3278">
                  <c:v>6.3004182805324424E-2</c:v>
                </c:pt>
                <c:pt idx="3279">
                  <c:v>3.9238599696335176E-2</c:v>
                </c:pt>
                <c:pt idx="3280">
                  <c:v>4.6068154335698261E-2</c:v>
                </c:pt>
                <c:pt idx="3281">
                  <c:v>6.60491636546508E-2</c:v>
                </c:pt>
                <c:pt idx="3282">
                  <c:v>9.5245818333121207E-2</c:v>
                </c:pt>
                <c:pt idx="3283">
                  <c:v>6.6070443990768501E-2</c:v>
                </c:pt>
                <c:pt idx="3284">
                  <c:v>6.0983721101929567E-2</c:v>
                </c:pt>
                <c:pt idx="3285">
                  <c:v>5.9182341418551873E-2</c:v>
                </c:pt>
                <c:pt idx="3286">
                  <c:v>5.6527799602060926E-2</c:v>
                </c:pt>
                <c:pt idx="3287">
                  <c:v>5.6541019714693969E-2</c:v>
                </c:pt>
                <c:pt idx="3288">
                  <c:v>7.0094793366263869E-2</c:v>
                </c:pt>
                <c:pt idx="3289">
                  <c:v>5.0965540787447694E-2</c:v>
                </c:pt>
                <c:pt idx="3290">
                  <c:v>5.4880051138994676E-2</c:v>
                </c:pt>
                <c:pt idx="3291">
                  <c:v>5.5164534385095866E-2</c:v>
                </c:pt>
                <c:pt idx="3292">
                  <c:v>4.3144894310142685E-2</c:v>
                </c:pt>
                <c:pt idx="3293">
                  <c:v>0.10481535977716454</c:v>
                </c:pt>
                <c:pt idx="3294">
                  <c:v>9.0560930504019255E-2</c:v>
                </c:pt>
                <c:pt idx="3295">
                  <c:v>8.1119548988254853E-2</c:v>
                </c:pt>
                <c:pt idx="3296">
                  <c:v>6.551518300778475E-2</c:v>
                </c:pt>
                <c:pt idx="3297">
                  <c:v>2.062219652013448E-2</c:v>
                </c:pt>
                <c:pt idx="3298">
                  <c:v>6.6936289508541899E-2</c:v>
                </c:pt>
                <c:pt idx="3299">
                  <c:v>4.9912280288081853E-2</c:v>
                </c:pt>
                <c:pt idx="3300">
                  <c:v>8.1803164757987448E-2</c:v>
                </c:pt>
                <c:pt idx="3301">
                  <c:v>2.0317705741323678E-2</c:v>
                </c:pt>
                <c:pt idx="3302">
                  <c:v>6.390023166475918E-2</c:v>
                </c:pt>
                <c:pt idx="3303">
                  <c:v>0.10724277724520787</c:v>
                </c:pt>
                <c:pt idx="3304">
                  <c:v>8.5952215776973241E-3</c:v>
                </c:pt>
                <c:pt idx="3305">
                  <c:v>0.11147985185046913</c:v>
                </c:pt>
                <c:pt idx="3306">
                  <c:v>4.6052114887971826E-2</c:v>
                </c:pt>
                <c:pt idx="3307">
                  <c:v>6.3510984409971022E-2</c:v>
                </c:pt>
                <c:pt idx="3308">
                  <c:v>5.7072672510649368E-2</c:v>
                </c:pt>
                <c:pt idx="3309">
                  <c:v>8.1881048659749836E-2</c:v>
                </c:pt>
                <c:pt idx="3310">
                  <c:v>7.5870871322587324E-2</c:v>
                </c:pt>
                <c:pt idx="3311">
                  <c:v>6.7672787979604229E-2</c:v>
                </c:pt>
                <c:pt idx="3312">
                  <c:v>3.7748214524271913E-2</c:v>
                </c:pt>
                <c:pt idx="3313">
                  <c:v>4.8466418758718308E-2</c:v>
                </c:pt>
                <c:pt idx="3314">
                  <c:v>3.4784107047948321E-2</c:v>
                </c:pt>
                <c:pt idx="3315">
                  <c:v>4.1796808108279661E-2</c:v>
                </c:pt>
                <c:pt idx="3316">
                  <c:v>0.15223355942267422</c:v>
                </c:pt>
                <c:pt idx="3317">
                  <c:v>1.5651245775311795E-2</c:v>
                </c:pt>
                <c:pt idx="3318">
                  <c:v>5.3833769542079551E-2</c:v>
                </c:pt>
                <c:pt idx="3319">
                  <c:v>3.1149799634086792E-2</c:v>
                </c:pt>
                <c:pt idx="3320">
                  <c:v>4.4249038815727143E-2</c:v>
                </c:pt>
                <c:pt idx="3321">
                  <c:v>4.4562454049605647E-2</c:v>
                </c:pt>
                <c:pt idx="3322">
                  <c:v>4.2227314661715573E-2</c:v>
                </c:pt>
                <c:pt idx="3323">
                  <c:v>0.20184026567976027</c:v>
                </c:pt>
                <c:pt idx="3324">
                  <c:v>1.9843426967055447E-2</c:v>
                </c:pt>
                <c:pt idx="3325">
                  <c:v>0.11075619122052191</c:v>
                </c:pt>
                <c:pt idx="3326">
                  <c:v>4.3337433862293856E-2</c:v>
                </c:pt>
                <c:pt idx="3327">
                  <c:v>6.1918947398608239E-2</c:v>
                </c:pt>
                <c:pt idx="3328">
                  <c:v>0.12974844315145878</c:v>
                </c:pt>
                <c:pt idx="3329">
                  <c:v>4.8271978914716955E-2</c:v>
                </c:pt>
                <c:pt idx="3330">
                  <c:v>5.5852066692043414E-2</c:v>
                </c:pt>
                <c:pt idx="3331">
                  <c:v>5.7281542432192509E-2</c:v>
                </c:pt>
                <c:pt idx="3332">
                  <c:v>5.2090411002693744E-2</c:v>
                </c:pt>
                <c:pt idx="3333">
                  <c:v>5.5865677240251446E-2</c:v>
                </c:pt>
                <c:pt idx="3334">
                  <c:v>0.17894843228853377</c:v>
                </c:pt>
                <c:pt idx="3335">
                  <c:v>3.3489683357854232E-2</c:v>
                </c:pt>
                <c:pt idx="3336">
                  <c:v>5.8686948949911368E-2</c:v>
                </c:pt>
                <c:pt idx="3337">
                  <c:v>9.0500771887081069E-2</c:v>
                </c:pt>
                <c:pt idx="3338">
                  <c:v>4.9968029083265808E-2</c:v>
                </c:pt>
                <c:pt idx="3339">
                  <c:v>3.0869937466900178E-2</c:v>
                </c:pt>
                <c:pt idx="3340">
                  <c:v>5.4964799416824519E-3</c:v>
                </c:pt>
                <c:pt idx="3341">
                  <c:v>3.5934458851015635E-2</c:v>
                </c:pt>
                <c:pt idx="3342">
                  <c:v>6.9677363016748844E-2</c:v>
                </c:pt>
                <c:pt idx="3343">
                  <c:v>5.705107736435399E-2</c:v>
                </c:pt>
                <c:pt idx="3344">
                  <c:v>1.2996888467725259E-2</c:v>
                </c:pt>
                <c:pt idx="3345">
                  <c:v>5.75445659864465E-2</c:v>
                </c:pt>
                <c:pt idx="3346">
                  <c:v>5.9221183064202397E-2</c:v>
                </c:pt>
                <c:pt idx="3347">
                  <c:v>6.3706629167538512E-2</c:v>
                </c:pt>
                <c:pt idx="3348">
                  <c:v>6.7335741011279829E-2</c:v>
                </c:pt>
                <c:pt idx="3349">
                  <c:v>5.2374383785595037E-2</c:v>
                </c:pt>
                <c:pt idx="3350">
                  <c:v>8.0267194339160977E-2</c:v>
                </c:pt>
                <c:pt idx="3351">
                  <c:v>0.12966204734546108</c:v>
                </c:pt>
                <c:pt idx="3352">
                  <c:v>3.5853949202886259E-2</c:v>
                </c:pt>
                <c:pt idx="3353">
                  <c:v>3.0450741228076266E-2</c:v>
                </c:pt>
                <c:pt idx="3354">
                  <c:v>3.3416726988266213E-2</c:v>
                </c:pt>
                <c:pt idx="3355">
                  <c:v>6.6073436966008592E-2</c:v>
                </c:pt>
                <c:pt idx="3356">
                  <c:v>8.8919123223594812E-2</c:v>
                </c:pt>
                <c:pt idx="3357">
                  <c:v>0.13209589329959281</c:v>
                </c:pt>
                <c:pt idx="3358">
                  <c:v>2.5979154102946666E-2</c:v>
                </c:pt>
                <c:pt idx="3359">
                  <c:v>4.9598506343152535E-2</c:v>
                </c:pt>
                <c:pt idx="3360">
                  <c:v>0.11277559465742555</c:v>
                </c:pt>
                <c:pt idx="3361">
                  <c:v>4.215703763571111E-2</c:v>
                </c:pt>
                <c:pt idx="3362">
                  <c:v>6.784443890175304E-2</c:v>
                </c:pt>
                <c:pt idx="3363">
                  <c:v>4.2314223553148081E-2</c:v>
                </c:pt>
                <c:pt idx="3364">
                  <c:v>4.0556572213177246E-2</c:v>
                </c:pt>
                <c:pt idx="3365">
                  <c:v>2.3028944909717877E-2</c:v>
                </c:pt>
                <c:pt idx="3366">
                  <c:v>3.2255195399533657E-2</c:v>
                </c:pt>
                <c:pt idx="3367">
                  <c:v>5.3655540321637329E-2</c:v>
                </c:pt>
                <c:pt idx="3368">
                  <c:v>4.5314647905434144E-2</c:v>
                </c:pt>
                <c:pt idx="3369">
                  <c:v>5.3571604460780103E-2</c:v>
                </c:pt>
                <c:pt idx="3370">
                  <c:v>4.8983515689584922E-2</c:v>
                </c:pt>
                <c:pt idx="3371">
                  <c:v>9.8585037799571618E-2</c:v>
                </c:pt>
                <c:pt idx="3372">
                  <c:v>1.4165831308626518</c:v>
                </c:pt>
                <c:pt idx="3373">
                  <c:v>4.7605875631693724E-2</c:v>
                </c:pt>
                <c:pt idx="3374">
                  <c:v>5.6642933084658974E-2</c:v>
                </c:pt>
                <c:pt idx="3375">
                  <c:v>5.5660360130741257E-2</c:v>
                </c:pt>
                <c:pt idx="3376">
                  <c:v>7.7793620359524474E-2</c:v>
                </c:pt>
                <c:pt idx="3377">
                  <c:v>4.3640826942112854E-2</c:v>
                </c:pt>
                <c:pt idx="3378">
                  <c:v>3.715648537986499E-2</c:v>
                </c:pt>
                <c:pt idx="3379">
                  <c:v>7.5775436242626337E-2</c:v>
                </c:pt>
                <c:pt idx="3380">
                  <c:v>5.2073273204246845E-2</c:v>
                </c:pt>
                <c:pt idx="3381">
                  <c:v>6.0234069314939562E-2</c:v>
                </c:pt>
                <c:pt idx="3382">
                  <c:v>0.11916072734981417</c:v>
                </c:pt>
                <c:pt idx="3383">
                  <c:v>6.1272565308019583E-2</c:v>
                </c:pt>
                <c:pt idx="3384">
                  <c:v>1.6535632323541303E-2</c:v>
                </c:pt>
                <c:pt idx="3385">
                  <c:v>6.4179780634988165E-2</c:v>
                </c:pt>
                <c:pt idx="3386">
                  <c:v>7.0058892203453821E-2</c:v>
                </c:pt>
                <c:pt idx="3387">
                  <c:v>5.0294902092232592E-2</c:v>
                </c:pt>
                <c:pt idx="3388">
                  <c:v>0.11136359526978711</c:v>
                </c:pt>
                <c:pt idx="3389">
                  <c:v>3.9415876780355269E-2</c:v>
                </c:pt>
                <c:pt idx="3390">
                  <c:v>4.2052088393645451E-2</c:v>
                </c:pt>
                <c:pt idx="3391">
                  <c:v>5.3228110753367697E-2</c:v>
                </c:pt>
                <c:pt idx="3392">
                  <c:v>4.8088338941901336E-2</c:v>
                </c:pt>
                <c:pt idx="3393">
                  <c:v>2.4176865158790545E-2</c:v>
                </c:pt>
                <c:pt idx="3394">
                  <c:v>0.14371945388490945</c:v>
                </c:pt>
                <c:pt idx="3395">
                  <c:v>5.082765387337896E-2</c:v>
                </c:pt>
                <c:pt idx="3396">
                  <c:v>9.0592949059972297E-2</c:v>
                </c:pt>
                <c:pt idx="3397">
                  <c:v>7.9989124696293754E-2</c:v>
                </c:pt>
                <c:pt idx="3398">
                  <c:v>0.14030402119300223</c:v>
                </c:pt>
                <c:pt idx="3399">
                  <c:v>1.2879282611365417E-2</c:v>
                </c:pt>
                <c:pt idx="3400">
                  <c:v>3.8106053436321355E-2</c:v>
                </c:pt>
                <c:pt idx="3401">
                  <c:v>8.6689597695704154E-2</c:v>
                </c:pt>
                <c:pt idx="3402">
                  <c:v>5.0385078644459701E-2</c:v>
                </c:pt>
                <c:pt idx="3403">
                  <c:v>0.2117714389591272</c:v>
                </c:pt>
                <c:pt idx="3404">
                  <c:v>6.078225051427099E-2</c:v>
                </c:pt>
                <c:pt idx="3405">
                  <c:v>2.1942468737874549E-2</c:v>
                </c:pt>
                <c:pt idx="3406">
                  <c:v>5.4040075344800834E-2</c:v>
                </c:pt>
                <c:pt idx="3407">
                  <c:v>4.7935322483943957E-2</c:v>
                </c:pt>
                <c:pt idx="3408">
                  <c:v>2.7724189367547249E-2</c:v>
                </c:pt>
                <c:pt idx="3409">
                  <c:v>4.0701492270674995E-2</c:v>
                </c:pt>
                <c:pt idx="3410">
                  <c:v>4.9928732545278971E-2</c:v>
                </c:pt>
                <c:pt idx="3411">
                  <c:v>5.4720718701991501E-2</c:v>
                </c:pt>
                <c:pt idx="3412">
                  <c:v>0.11041215403953099</c:v>
                </c:pt>
                <c:pt idx="3413">
                  <c:v>6.6362021148073214E-2</c:v>
                </c:pt>
                <c:pt idx="3414">
                  <c:v>6.0425010673072078E-2</c:v>
                </c:pt>
                <c:pt idx="3415">
                  <c:v>7.8489846779683542E-2</c:v>
                </c:pt>
                <c:pt idx="3416">
                  <c:v>6.4753650911774693E-2</c:v>
                </c:pt>
                <c:pt idx="3417">
                  <c:v>5.5159452907521569E-2</c:v>
                </c:pt>
                <c:pt idx="3418">
                  <c:v>5.0638459678413753E-2</c:v>
                </c:pt>
                <c:pt idx="3419">
                  <c:v>0.11918796166480006</c:v>
                </c:pt>
                <c:pt idx="3420">
                  <c:v>5.0592928899940742E-2</c:v>
                </c:pt>
                <c:pt idx="3421">
                  <c:v>6.0836625325618857E-2</c:v>
                </c:pt>
                <c:pt idx="3422">
                  <c:v>5.2118634837142609E-2</c:v>
                </c:pt>
                <c:pt idx="3423">
                  <c:v>3.9970237533323842E-2</c:v>
                </c:pt>
                <c:pt idx="3424">
                  <c:v>5.0305639660088511E-2</c:v>
                </c:pt>
                <c:pt idx="3425">
                  <c:v>6.1646959044387176E-2</c:v>
                </c:pt>
                <c:pt idx="3426">
                  <c:v>5.54192760025242E-2</c:v>
                </c:pt>
                <c:pt idx="3427">
                  <c:v>7.9061879768134821E-2</c:v>
                </c:pt>
                <c:pt idx="3428">
                  <c:v>2.2744659118440216E-2</c:v>
                </c:pt>
                <c:pt idx="3429">
                  <c:v>4.3395442330068854E-2</c:v>
                </c:pt>
                <c:pt idx="3430">
                  <c:v>5.6678182625732952E-2</c:v>
                </c:pt>
                <c:pt idx="3431">
                  <c:v>5.4487311197378936E-2</c:v>
                </c:pt>
                <c:pt idx="3432">
                  <c:v>0.18021087382001608</c:v>
                </c:pt>
                <c:pt idx="3433">
                  <c:v>6.6546667919167524E-2</c:v>
                </c:pt>
                <c:pt idx="3434">
                  <c:v>6.2162536342877987E-2</c:v>
                </c:pt>
                <c:pt idx="3435">
                  <c:v>5.3406347100431698E-2</c:v>
                </c:pt>
                <c:pt idx="3436">
                  <c:v>0.23322698437571787</c:v>
                </c:pt>
                <c:pt idx="3437">
                  <c:v>1.5977152206436578E-2</c:v>
                </c:pt>
                <c:pt idx="3438">
                  <c:v>5.7824684528461248E-2</c:v>
                </c:pt>
                <c:pt idx="3439">
                  <c:v>6.3892690411600297E-2</c:v>
                </c:pt>
                <c:pt idx="3440">
                  <c:v>0.12899025598828431</c:v>
                </c:pt>
                <c:pt idx="3441">
                  <c:v>3.9534945205472127E-2</c:v>
                </c:pt>
                <c:pt idx="3442">
                  <c:v>6.2158965163866584E-2</c:v>
                </c:pt>
                <c:pt idx="3443">
                  <c:v>6.1226037797001261E-2</c:v>
                </c:pt>
                <c:pt idx="3444">
                  <c:v>4.679287818512981E-2</c:v>
                </c:pt>
                <c:pt idx="3445">
                  <c:v>4.247325500814314E-2</c:v>
                </c:pt>
                <c:pt idx="3446">
                  <c:v>4.7196009730727725E-2</c:v>
                </c:pt>
                <c:pt idx="3447">
                  <c:v>4.8304662900586333E-2</c:v>
                </c:pt>
                <c:pt idx="3448">
                  <c:v>1.9319988845556069E-2</c:v>
                </c:pt>
                <c:pt idx="3449">
                  <c:v>6.0215225005920366E-2</c:v>
                </c:pt>
                <c:pt idx="3450">
                  <c:v>5.8713848969289661E-2</c:v>
                </c:pt>
                <c:pt idx="3451">
                  <c:v>2.7482694346841335E-2</c:v>
                </c:pt>
                <c:pt idx="3452">
                  <c:v>3.7161787725292703E-2</c:v>
                </c:pt>
                <c:pt idx="3453">
                  <c:v>6.9842561730135755E-2</c:v>
                </c:pt>
                <c:pt idx="3454">
                  <c:v>1.6814590839415666E-2</c:v>
                </c:pt>
                <c:pt idx="3455">
                  <c:v>3.9703550155967694E-2</c:v>
                </c:pt>
                <c:pt idx="3456">
                  <c:v>4.3842184336411273E-2</c:v>
                </c:pt>
                <c:pt idx="3457">
                  <c:v>5.4674384152746593E-2</c:v>
                </c:pt>
                <c:pt idx="3458">
                  <c:v>8.0024991180301125E-2</c:v>
                </c:pt>
                <c:pt idx="3459">
                  <c:v>1.9516960069654046E-2</c:v>
                </c:pt>
                <c:pt idx="3460">
                  <c:v>4.7179638166505618E-2</c:v>
                </c:pt>
                <c:pt idx="3461">
                  <c:v>4.4982654099328924E-2</c:v>
                </c:pt>
                <c:pt idx="3462">
                  <c:v>3.1161946175607472E-2</c:v>
                </c:pt>
                <c:pt idx="3463">
                  <c:v>4.4598445038703541E-2</c:v>
                </c:pt>
                <c:pt idx="3464">
                  <c:v>3.1592523142613779E-2</c:v>
                </c:pt>
                <c:pt idx="3465">
                  <c:v>9.4520250607140366E-2</c:v>
                </c:pt>
                <c:pt idx="3466">
                  <c:v>3.7154720320222233E-2</c:v>
                </c:pt>
                <c:pt idx="3467">
                  <c:v>4.7557432887419412E-2</c:v>
                </c:pt>
                <c:pt idx="3468">
                  <c:v>1.6783418439288988E-2</c:v>
                </c:pt>
                <c:pt idx="3469">
                  <c:v>3.7399579776043551E-2</c:v>
                </c:pt>
                <c:pt idx="3470">
                  <c:v>4.1556370544827831E-2</c:v>
                </c:pt>
                <c:pt idx="3471">
                  <c:v>6.9607786138841471E-2</c:v>
                </c:pt>
                <c:pt idx="3472">
                  <c:v>5.2156351026633838E-2</c:v>
                </c:pt>
                <c:pt idx="3473">
                  <c:v>6.3352982951139961E-2</c:v>
                </c:pt>
                <c:pt idx="3474">
                  <c:v>2.9527276502330578E-2</c:v>
                </c:pt>
                <c:pt idx="3475">
                  <c:v>5.6821656366913394E-2</c:v>
                </c:pt>
                <c:pt idx="3476">
                  <c:v>4.1713866740144684E-2</c:v>
                </c:pt>
                <c:pt idx="3477">
                  <c:v>4.1289081031868548E-2</c:v>
                </c:pt>
                <c:pt idx="3478">
                  <c:v>0.16985020210650675</c:v>
                </c:pt>
                <c:pt idx="3479">
                  <c:v>4.9634809625209046E-2</c:v>
                </c:pt>
                <c:pt idx="3480">
                  <c:v>0.10055069995858831</c:v>
                </c:pt>
                <c:pt idx="3481">
                  <c:v>6.4424146872987378E-2</c:v>
                </c:pt>
                <c:pt idx="3482">
                  <c:v>5.4809496949077559E-2</c:v>
                </c:pt>
                <c:pt idx="3483">
                  <c:v>6.3374998841415467E-2</c:v>
                </c:pt>
                <c:pt idx="3484">
                  <c:v>5.4799270868641926E-2</c:v>
                </c:pt>
                <c:pt idx="3485">
                  <c:v>3.6710238998427605E-3</c:v>
                </c:pt>
                <c:pt idx="3486">
                  <c:v>3.1115689111721731E-2</c:v>
                </c:pt>
                <c:pt idx="3487">
                  <c:v>5.7051865608769362E-2</c:v>
                </c:pt>
                <c:pt idx="3488">
                  <c:v>7.2412271831431618E-2</c:v>
                </c:pt>
                <c:pt idx="3489">
                  <c:v>5.109118415034998E-2</c:v>
                </c:pt>
                <c:pt idx="3490">
                  <c:v>6.3138308069198776E-2</c:v>
                </c:pt>
                <c:pt idx="3491">
                  <c:v>4.1752736859390654E-2</c:v>
                </c:pt>
                <c:pt idx="3492">
                  <c:v>8.1117894365593912E-2</c:v>
                </c:pt>
                <c:pt idx="3493">
                  <c:v>8.0769537844956649E-2</c:v>
                </c:pt>
                <c:pt idx="3494">
                  <c:v>4.7931367379448683E-2</c:v>
                </c:pt>
                <c:pt idx="3495">
                  <c:v>8.5330243600984831E-2</c:v>
                </c:pt>
                <c:pt idx="3496">
                  <c:v>3.4185535531914605E-3</c:v>
                </c:pt>
                <c:pt idx="3497">
                  <c:v>6.7864871981287503E-2</c:v>
                </c:pt>
                <c:pt idx="3498">
                  <c:v>4.3468398192867845E-2</c:v>
                </c:pt>
                <c:pt idx="3499">
                  <c:v>6.7259488314241264E-2</c:v>
                </c:pt>
                <c:pt idx="3500">
                  <c:v>5.1991426799113165E-2</c:v>
                </c:pt>
                <c:pt idx="3501">
                  <c:v>3.0317133111589241E-2</c:v>
                </c:pt>
                <c:pt idx="3502">
                  <c:v>4.6048677992103562E-2</c:v>
                </c:pt>
                <c:pt idx="3503">
                  <c:v>4.0323144383927131E-2</c:v>
                </c:pt>
                <c:pt idx="3504">
                  <c:v>4.0090898949394299E-2</c:v>
                </c:pt>
                <c:pt idx="3505">
                  <c:v>3.4972616785616945E-2</c:v>
                </c:pt>
                <c:pt idx="3506">
                  <c:v>5.9499922659303234E-2</c:v>
                </c:pt>
                <c:pt idx="3507">
                  <c:v>2.2905000027347227E-2</c:v>
                </c:pt>
                <c:pt idx="3508">
                  <c:v>3.8599148866886979E-2</c:v>
                </c:pt>
                <c:pt idx="3509">
                  <c:v>4.1689649557161583E-2</c:v>
                </c:pt>
                <c:pt idx="3510">
                  <c:v>5.2087113558467013E-2</c:v>
                </c:pt>
                <c:pt idx="3511">
                  <c:v>2.714580043761108E-2</c:v>
                </c:pt>
                <c:pt idx="3512">
                  <c:v>6.3240037594623794E-2</c:v>
                </c:pt>
                <c:pt idx="3513">
                  <c:v>5.6015233754457404E-2</c:v>
                </c:pt>
                <c:pt idx="3514">
                  <c:v>2.5836242288479205E-2</c:v>
                </c:pt>
                <c:pt idx="3515">
                  <c:v>0.1979207059864847</c:v>
                </c:pt>
                <c:pt idx="3516">
                  <c:v>7.5761678722656781E-2</c:v>
                </c:pt>
                <c:pt idx="3517">
                  <c:v>5.192186645924237E-2</c:v>
                </c:pt>
                <c:pt idx="3518">
                  <c:v>4.4816503166207007E-2</c:v>
                </c:pt>
                <c:pt idx="3519">
                  <c:v>5.2543454495697701E-2</c:v>
                </c:pt>
                <c:pt idx="3520">
                  <c:v>6.0890485149545481E-2</c:v>
                </c:pt>
                <c:pt idx="3521">
                  <c:v>4.5956506283990985E-2</c:v>
                </c:pt>
                <c:pt idx="3522">
                  <c:v>3.8233207799638888E-2</c:v>
                </c:pt>
                <c:pt idx="3523">
                  <c:v>4.425001553006503E-2</c:v>
                </c:pt>
                <c:pt idx="3524">
                  <c:v>0.14182204382265903</c:v>
                </c:pt>
                <c:pt idx="3525">
                  <c:v>4.7419795952553759E-2</c:v>
                </c:pt>
                <c:pt idx="3526">
                  <c:v>6.3668796462492211E-2</c:v>
                </c:pt>
                <c:pt idx="3527">
                  <c:v>4.2431391257368826E-2</c:v>
                </c:pt>
                <c:pt idx="3528">
                  <c:v>4.7462252729939224E-2</c:v>
                </c:pt>
                <c:pt idx="3529">
                  <c:v>6.8747964342403156E-2</c:v>
                </c:pt>
                <c:pt idx="3530">
                  <c:v>7.4803930968034407E-2</c:v>
                </c:pt>
                <c:pt idx="3531">
                  <c:v>5.7703508603807845E-2</c:v>
                </c:pt>
                <c:pt idx="3532">
                  <c:v>3.8434972492793054E-2</c:v>
                </c:pt>
                <c:pt idx="3533">
                  <c:v>4.8971366128883094E-2</c:v>
                </c:pt>
                <c:pt idx="3534">
                  <c:v>4.3437765002290088E-2</c:v>
                </c:pt>
                <c:pt idx="3535">
                  <c:v>3.9501862839631315E-2</c:v>
                </c:pt>
                <c:pt idx="3536">
                  <c:v>4.9677875425462835E-2</c:v>
                </c:pt>
                <c:pt idx="3537">
                  <c:v>3.8827287318561318E-2</c:v>
                </c:pt>
                <c:pt idx="3538">
                  <c:v>3.6618846493125752E-2</c:v>
                </c:pt>
                <c:pt idx="3539">
                  <c:v>5.8711536800281745E-2</c:v>
                </c:pt>
                <c:pt idx="3540">
                  <c:v>4.1305052305831286E-2</c:v>
                </c:pt>
                <c:pt idx="3541">
                  <c:v>1.1571029446340541E-2</c:v>
                </c:pt>
                <c:pt idx="3542">
                  <c:v>-1.7766974727518774E-3</c:v>
                </c:pt>
                <c:pt idx="3543">
                  <c:v>7.2345531305386485E-2</c:v>
                </c:pt>
                <c:pt idx="3544">
                  <c:v>5.1462935386462308E-2</c:v>
                </c:pt>
                <c:pt idx="3545">
                  <c:v>4.5135621041269919E-2</c:v>
                </c:pt>
                <c:pt idx="3546">
                  <c:v>5.3549967397531942E-2</c:v>
                </c:pt>
                <c:pt idx="3547">
                  <c:v>9.9389745144631933E-2</c:v>
                </c:pt>
                <c:pt idx="3548">
                  <c:v>5.6146985101315355E-2</c:v>
                </c:pt>
                <c:pt idx="3549">
                  <c:v>5.3112402950661441E-2</c:v>
                </c:pt>
                <c:pt idx="3550">
                  <c:v>0.10031187420793353</c:v>
                </c:pt>
                <c:pt idx="3551">
                  <c:v>8.3702881524079509E-2</c:v>
                </c:pt>
                <c:pt idx="3552">
                  <c:v>8.2536457146023309E-3</c:v>
                </c:pt>
                <c:pt idx="3553">
                  <c:v>3.0039979028721547E-2</c:v>
                </c:pt>
                <c:pt idx="3554">
                  <c:v>6.4924755218139382E-2</c:v>
                </c:pt>
                <c:pt idx="3555">
                  <c:v>4.6456141666855882E-2</c:v>
                </c:pt>
                <c:pt idx="3556">
                  <c:v>5.9340184418620753E-2</c:v>
                </c:pt>
                <c:pt idx="3557">
                  <c:v>5.9777929000466558E-2</c:v>
                </c:pt>
                <c:pt idx="3558">
                  <c:v>0.10880007642398798</c:v>
                </c:pt>
                <c:pt idx="3559">
                  <c:v>6.5504038534553208E-2</c:v>
                </c:pt>
                <c:pt idx="3560">
                  <c:v>3.7800549393504475E-2</c:v>
                </c:pt>
                <c:pt idx="3561">
                  <c:v>4.3008162346993131E-2</c:v>
                </c:pt>
                <c:pt idx="3562">
                  <c:v>6.2862315476112998E-2</c:v>
                </c:pt>
                <c:pt idx="3563">
                  <c:v>7.1662405588289735E-2</c:v>
                </c:pt>
                <c:pt idx="3564">
                  <c:v>5.4933640410039355E-2</c:v>
                </c:pt>
                <c:pt idx="3565">
                  <c:v>6.4826012663547788E-2</c:v>
                </c:pt>
                <c:pt idx="3566">
                  <c:v>5.0051691102776921E-2</c:v>
                </c:pt>
                <c:pt idx="3567">
                  <c:v>4.1253295963977414E-2</c:v>
                </c:pt>
                <c:pt idx="3568">
                  <c:v>4.8045858959187941E-2</c:v>
                </c:pt>
                <c:pt idx="3569">
                  <c:v>5.9139208051152838E-2</c:v>
                </c:pt>
                <c:pt idx="3570">
                  <c:v>2.7840302048055085E-2</c:v>
                </c:pt>
                <c:pt idx="3571">
                  <c:v>3.3267189701961027E-2</c:v>
                </c:pt>
                <c:pt idx="3572">
                  <c:v>5.992550752977182E-2</c:v>
                </c:pt>
                <c:pt idx="3573">
                  <c:v>3.2793979520435571E-2</c:v>
                </c:pt>
                <c:pt idx="3574">
                  <c:v>2.8243294497668613E-2</c:v>
                </c:pt>
                <c:pt idx="3575">
                  <c:v>-1.4676117113168121E-2</c:v>
                </c:pt>
                <c:pt idx="3576">
                  <c:v>5.1309120908909753E-2</c:v>
                </c:pt>
                <c:pt idx="3577">
                  <c:v>2.5075599497484221E-2</c:v>
                </c:pt>
                <c:pt idx="3578">
                  <c:v>6.4311439802960349E-2</c:v>
                </c:pt>
                <c:pt idx="3579">
                  <c:v>0.13130337656217705</c:v>
                </c:pt>
                <c:pt idx="3580">
                  <c:v>6.660164981374718E-2</c:v>
                </c:pt>
                <c:pt idx="3581">
                  <c:v>4.6781405423226868E-2</c:v>
                </c:pt>
                <c:pt idx="3582">
                  <c:v>5.3980255862428189E-2</c:v>
                </c:pt>
                <c:pt idx="3583">
                  <c:v>2.3864186421569043E-2</c:v>
                </c:pt>
                <c:pt idx="3584">
                  <c:v>6.2066962201276284E-2</c:v>
                </c:pt>
                <c:pt idx="3585">
                  <c:v>6.059542773692525E-2</c:v>
                </c:pt>
                <c:pt idx="3586">
                  <c:v>-8.4206727466784124E-3</c:v>
                </c:pt>
                <c:pt idx="3587">
                  <c:v>5.0925557613136579E-2</c:v>
                </c:pt>
                <c:pt idx="3588">
                  <c:v>4.650500359564446E-2</c:v>
                </c:pt>
                <c:pt idx="3589">
                  <c:v>3.0458015950992064E-2</c:v>
                </c:pt>
                <c:pt idx="3590">
                  <c:v>3.4058584706189235E-2</c:v>
                </c:pt>
                <c:pt idx="3591">
                  <c:v>2.758030160691723E-2</c:v>
                </c:pt>
                <c:pt idx="3592">
                  <c:v>4.0998950683160215E-2</c:v>
                </c:pt>
                <c:pt idx="3593">
                  <c:v>5.7394193976057141E-2</c:v>
                </c:pt>
                <c:pt idx="3594">
                  <c:v>4.8141448237691661E-2</c:v>
                </c:pt>
                <c:pt idx="3595">
                  <c:v>1.6639726233062389E-2</c:v>
                </c:pt>
                <c:pt idx="3596">
                  <c:v>4.0070170939079448E-2</c:v>
                </c:pt>
                <c:pt idx="3597">
                  <c:v>6.1953965462771807E-2</c:v>
                </c:pt>
                <c:pt idx="3598">
                  <c:v>4.9137819302884411E-2</c:v>
                </c:pt>
                <c:pt idx="3599">
                  <c:v>5.9465370114135233E-2</c:v>
                </c:pt>
                <c:pt idx="3600">
                  <c:v>5.5880021663325972E-2</c:v>
                </c:pt>
                <c:pt idx="3601">
                  <c:v>3.8492125760655582E-2</c:v>
                </c:pt>
                <c:pt idx="3602">
                  <c:v>0.15530993311396821</c:v>
                </c:pt>
                <c:pt idx="3603">
                  <c:v>2.939558696226955E-2</c:v>
                </c:pt>
                <c:pt idx="3604">
                  <c:v>6.3241805618430472E-2</c:v>
                </c:pt>
                <c:pt idx="3605">
                  <c:v>4.6365612880671994E-2</c:v>
                </c:pt>
                <c:pt idx="3606">
                  <c:v>-1.5558850727231122E-3</c:v>
                </c:pt>
                <c:pt idx="3607">
                  <c:v>1.3045341741027649E-2</c:v>
                </c:pt>
                <c:pt idx="3608">
                  <c:v>2.0759352665762301E-2</c:v>
                </c:pt>
                <c:pt idx="3609">
                  <c:v>4.2675868445290338E-2</c:v>
                </c:pt>
                <c:pt idx="3610">
                  <c:v>3.1022284292260411E-2</c:v>
                </c:pt>
                <c:pt idx="3611">
                  <c:v>3.7506298257509854E-2</c:v>
                </c:pt>
                <c:pt idx="3612">
                  <c:v>0.80777643866029725</c:v>
                </c:pt>
                <c:pt idx="3613">
                  <c:v>5.6639629280782096E-2</c:v>
                </c:pt>
                <c:pt idx="3614">
                  <c:v>0.12014412201593144</c:v>
                </c:pt>
                <c:pt idx="3615">
                  <c:v>7.1639076178553279E-2</c:v>
                </c:pt>
                <c:pt idx="3616">
                  <c:v>4.6059427961524263E-2</c:v>
                </c:pt>
                <c:pt idx="3617">
                  <c:v>3.8831181474644427E-2</c:v>
                </c:pt>
                <c:pt idx="3618">
                  <c:v>3.5654619755451054E-2</c:v>
                </c:pt>
                <c:pt idx="3619">
                  <c:v>4.0404368035776198E-2</c:v>
                </c:pt>
                <c:pt idx="3620">
                  <c:v>5.3283875080207467E-2</c:v>
                </c:pt>
                <c:pt idx="3621">
                  <c:v>6.3784198473338424E-2</c:v>
                </c:pt>
                <c:pt idx="3622">
                  <c:v>5.5921645574965539E-2</c:v>
                </c:pt>
                <c:pt idx="3623">
                  <c:v>0.1640115240002224</c:v>
                </c:pt>
                <c:pt idx="3624">
                  <c:v>6.6196514218985314E-2</c:v>
                </c:pt>
                <c:pt idx="3625">
                  <c:v>5.8752198181948052E-2</c:v>
                </c:pt>
                <c:pt idx="3626">
                  <c:v>5.2358564948088479E-2</c:v>
                </c:pt>
                <c:pt idx="3627">
                  <c:v>4.0658402778005157E-2</c:v>
                </c:pt>
                <c:pt idx="3628">
                  <c:v>4.3692084951277896E-2</c:v>
                </c:pt>
                <c:pt idx="3629">
                  <c:v>3.7530809160542848E-2</c:v>
                </c:pt>
                <c:pt idx="3630">
                  <c:v>2.4691071027263076E-2</c:v>
                </c:pt>
                <c:pt idx="3631">
                  <c:v>0.15905214021944439</c:v>
                </c:pt>
                <c:pt idx="3632">
                  <c:v>7.7538031208265273E-2</c:v>
                </c:pt>
                <c:pt idx="3633">
                  <c:v>4.5592253936261956E-2</c:v>
                </c:pt>
                <c:pt idx="3634">
                  <c:v>7.0976529995302948E-2</c:v>
                </c:pt>
                <c:pt idx="3635">
                  <c:v>9.4574402782861264E-2</c:v>
                </c:pt>
                <c:pt idx="3636">
                  <c:v>6.3534622399492244E-2</c:v>
                </c:pt>
                <c:pt idx="3637">
                  <c:v>4.8010612332560591E-2</c:v>
                </c:pt>
                <c:pt idx="3638">
                  <c:v>5.5342525190073183E-2</c:v>
                </c:pt>
                <c:pt idx="3639">
                  <c:v>3.43730799556448E-2</c:v>
                </c:pt>
                <c:pt idx="3640">
                  <c:v>4.9799941120971289E-2</c:v>
                </c:pt>
                <c:pt idx="3641">
                  <c:v>0.16805257730948087</c:v>
                </c:pt>
                <c:pt idx="3642">
                  <c:v>3.4646394801876292E-2</c:v>
                </c:pt>
                <c:pt idx="3643">
                  <c:v>5.3309090745522453E-2</c:v>
                </c:pt>
                <c:pt idx="3644">
                  <c:v>0.1205850716477553</c:v>
                </c:pt>
                <c:pt idx="3645">
                  <c:v>1.4033118681160884E-2</c:v>
                </c:pt>
                <c:pt idx="3646">
                  <c:v>4.6604091619906911E-2</c:v>
                </c:pt>
                <c:pt idx="3647">
                  <c:v>5.0744691078238403E-2</c:v>
                </c:pt>
                <c:pt idx="3648">
                  <c:v>3.9108530142032562E-2</c:v>
                </c:pt>
                <c:pt idx="3649">
                  <c:v>4.6868708627112919E-2</c:v>
                </c:pt>
                <c:pt idx="3650">
                  <c:v>0.2459622318531795</c:v>
                </c:pt>
                <c:pt idx="3651">
                  <c:v>4.8961398264815492E-2</c:v>
                </c:pt>
                <c:pt idx="3652">
                  <c:v>6.3232184674487685E-2</c:v>
                </c:pt>
                <c:pt idx="3653">
                  <c:v>6.0477203012078803E-2</c:v>
                </c:pt>
                <c:pt idx="3654">
                  <c:v>5.2747489086705256E-2</c:v>
                </c:pt>
                <c:pt idx="3655">
                  <c:v>4.8661884049720425E-2</c:v>
                </c:pt>
                <c:pt idx="3656">
                  <c:v>3.0312805060953075E-3</c:v>
                </c:pt>
                <c:pt idx="3657">
                  <c:v>1.8623225600899677E-2</c:v>
                </c:pt>
                <c:pt idx="3658">
                  <c:v>6.1089295058921661E-2</c:v>
                </c:pt>
                <c:pt idx="3659">
                  <c:v>5.3105359923745321E-2</c:v>
                </c:pt>
                <c:pt idx="3660">
                  <c:v>3.4220451454528643E-2</c:v>
                </c:pt>
                <c:pt idx="3661">
                  <c:v>3.7493450168724046E-2</c:v>
                </c:pt>
                <c:pt idx="3662">
                  <c:v>5.9923621793711128E-2</c:v>
                </c:pt>
                <c:pt idx="3663">
                  <c:v>5.4711920576352616E-2</c:v>
                </c:pt>
                <c:pt idx="3664">
                  <c:v>4.7444297967673889E-2</c:v>
                </c:pt>
                <c:pt idx="3665">
                  <c:v>6.489462494866427E-2</c:v>
                </c:pt>
                <c:pt idx="3666">
                  <c:v>6.5031453651769655E-2</c:v>
                </c:pt>
                <c:pt idx="3667">
                  <c:v>4.3277373743664208E-2</c:v>
                </c:pt>
                <c:pt idx="3668">
                  <c:v>5.0548840148761577E-2</c:v>
                </c:pt>
                <c:pt idx="3669">
                  <c:v>4.6164311827759624E-2</c:v>
                </c:pt>
                <c:pt idx="3670">
                  <c:v>3.021253655372445E-2</c:v>
                </c:pt>
                <c:pt idx="3671">
                  <c:v>3.5490006581558056E-2</c:v>
                </c:pt>
                <c:pt idx="3672">
                  <c:v>5.8967477131056448E-2</c:v>
                </c:pt>
                <c:pt idx="3673">
                  <c:v>3.9686461578997058E-2</c:v>
                </c:pt>
                <c:pt idx="3674">
                  <c:v>5.9264725970075281E-2</c:v>
                </c:pt>
                <c:pt idx="3675">
                  <c:v>6.2568381298690967E-2</c:v>
                </c:pt>
                <c:pt idx="3676">
                  <c:v>5.1736936712086519E-2</c:v>
                </c:pt>
                <c:pt idx="3677">
                  <c:v>6.4806894894665165E-2</c:v>
                </c:pt>
                <c:pt idx="3678">
                  <c:v>0.15680322141097952</c:v>
                </c:pt>
                <c:pt idx="3679">
                  <c:v>0.10764967151357396</c:v>
                </c:pt>
                <c:pt idx="3680">
                  <c:v>6.2929432891341092E-2</c:v>
                </c:pt>
                <c:pt idx="3681">
                  <c:v>-9.6407871643678811E-2</c:v>
                </c:pt>
                <c:pt idx="3682">
                  <c:v>3.0964645092267574E-2</c:v>
                </c:pt>
                <c:pt idx="3683">
                  <c:v>4.88613066031705E-2</c:v>
                </c:pt>
                <c:pt idx="3684">
                  <c:v>5.1613282107954253E-2</c:v>
                </c:pt>
                <c:pt idx="3685">
                  <c:v>6.2139339813326908E-2</c:v>
                </c:pt>
                <c:pt idx="3686">
                  <c:v>5.3533416566855112E-2</c:v>
                </c:pt>
                <c:pt idx="3687">
                  <c:v>7.4733623299803292E-2</c:v>
                </c:pt>
                <c:pt idx="3688">
                  <c:v>5.3959197931727175E-2</c:v>
                </c:pt>
                <c:pt idx="3689">
                  <c:v>0.14808194564155477</c:v>
                </c:pt>
                <c:pt idx="3690">
                  <c:v>5.5546380155321623E-2</c:v>
                </c:pt>
                <c:pt idx="3691">
                  <c:v>6.1795917480637043E-2</c:v>
                </c:pt>
                <c:pt idx="3692">
                  <c:v>4.4930684768282776E-2</c:v>
                </c:pt>
                <c:pt idx="3693">
                  <c:v>2.2603299438232537E-2</c:v>
                </c:pt>
                <c:pt idx="3694">
                  <c:v>4.1952191459153396E-2</c:v>
                </c:pt>
                <c:pt idx="3695">
                  <c:v>5.1086755855721576E-3</c:v>
                </c:pt>
                <c:pt idx="3696">
                  <c:v>5.2307464296895798E-2</c:v>
                </c:pt>
                <c:pt idx="3697">
                  <c:v>6.0809094812873041E-2</c:v>
                </c:pt>
                <c:pt idx="3698">
                  <c:v>5.8276847536914457E-2</c:v>
                </c:pt>
                <c:pt idx="3699">
                  <c:v>5.1647143473663726E-2</c:v>
                </c:pt>
                <c:pt idx="3700">
                  <c:v>2.6669300191752742E-2</c:v>
                </c:pt>
                <c:pt idx="3701">
                  <c:v>1.7463524128621614E-2</c:v>
                </c:pt>
                <c:pt idx="3702">
                  <c:v>4.8436839804883829E-2</c:v>
                </c:pt>
                <c:pt idx="3703">
                  <c:v>8.642551994969494E-2</c:v>
                </c:pt>
                <c:pt idx="3704">
                  <c:v>3.2948542966343648E-2</c:v>
                </c:pt>
                <c:pt idx="3705">
                  <c:v>4.5349604713614058E-2</c:v>
                </c:pt>
                <c:pt idx="3706">
                  <c:v>3.9322031664374597E-3</c:v>
                </c:pt>
                <c:pt idx="3707">
                  <c:v>6.6535285725566884E-2</c:v>
                </c:pt>
                <c:pt idx="3708">
                  <c:v>4.9736341520439591E-2</c:v>
                </c:pt>
                <c:pt idx="3709">
                  <c:v>5.8586252309538782E-2</c:v>
                </c:pt>
                <c:pt idx="3710">
                  <c:v>4.1963500126252336E-2</c:v>
                </c:pt>
                <c:pt idx="3711">
                  <c:v>4.4839041955399991E-2</c:v>
                </c:pt>
                <c:pt idx="3712">
                  <c:v>2.4833164282485162E-3</c:v>
                </c:pt>
                <c:pt idx="3713">
                  <c:v>4.0182480778676602E-2</c:v>
                </c:pt>
                <c:pt idx="3714">
                  <c:v>1.9867289835769759E-2</c:v>
                </c:pt>
                <c:pt idx="3715">
                  <c:v>3.5258815382595003E-2</c:v>
                </c:pt>
                <c:pt idx="3716">
                  <c:v>2.8623163439618488E-2</c:v>
                </c:pt>
                <c:pt idx="3717">
                  <c:v>1.199395219579526E-3</c:v>
                </c:pt>
                <c:pt idx="3718">
                  <c:v>1.0775102966532085E-2</c:v>
                </c:pt>
                <c:pt idx="3719">
                  <c:v>5.0279275612792641E-2</c:v>
                </c:pt>
                <c:pt idx="3720">
                  <c:v>4.8490753853643265E-2</c:v>
                </c:pt>
                <c:pt idx="3721">
                  <c:v>4.688779086704916E-2</c:v>
                </c:pt>
                <c:pt idx="3722">
                  <c:v>7.868413658966289E-2</c:v>
                </c:pt>
                <c:pt idx="3723">
                  <c:v>-1.2177080612011608E-2</c:v>
                </c:pt>
                <c:pt idx="3724">
                  <c:v>5.4622683825313642E-2</c:v>
                </c:pt>
                <c:pt idx="3725">
                  <c:v>8.9565352376391058E-2</c:v>
                </c:pt>
                <c:pt idx="3726">
                  <c:v>4.5975688083178645E-2</c:v>
                </c:pt>
                <c:pt idx="3727">
                  <c:v>3.4681502258356187E-2</c:v>
                </c:pt>
                <c:pt idx="3728">
                  <c:v>5.794569885047713E-2</c:v>
                </c:pt>
                <c:pt idx="3729">
                  <c:v>3.116182881555574E-2</c:v>
                </c:pt>
                <c:pt idx="3730">
                  <c:v>6.4242561552660726E-2</c:v>
                </c:pt>
                <c:pt idx="3731">
                  <c:v>2.5719383462026298E-2</c:v>
                </c:pt>
                <c:pt idx="3732">
                  <c:v>3.4560443537325201E-2</c:v>
                </c:pt>
                <c:pt idx="3733">
                  <c:v>3.4887068664635288E-3</c:v>
                </c:pt>
                <c:pt idx="3734">
                  <c:v>2.220574092214276E-2</c:v>
                </c:pt>
                <c:pt idx="3735">
                  <c:v>7.4291736474475387E-2</c:v>
                </c:pt>
                <c:pt idx="3736">
                  <c:v>5.6778378139276338E-2</c:v>
                </c:pt>
                <c:pt idx="3737">
                  <c:v>-8.5033925894027393E-4</c:v>
                </c:pt>
                <c:pt idx="3738">
                  <c:v>4.7998983224159637E-2</c:v>
                </c:pt>
                <c:pt idx="3739">
                  <c:v>2.5296855227109106E-2</c:v>
                </c:pt>
                <c:pt idx="3740">
                  <c:v>6.0561742939491257E-2</c:v>
                </c:pt>
                <c:pt idx="3741">
                  <c:v>0.16824185613422679</c:v>
                </c:pt>
                <c:pt idx="3742">
                  <c:v>4.195276383109655E-2</c:v>
                </c:pt>
                <c:pt idx="3743">
                  <c:v>5.6023194422855915E-2</c:v>
                </c:pt>
                <c:pt idx="3744">
                  <c:v>5.3550100924540163E-2</c:v>
                </c:pt>
                <c:pt idx="3745">
                  <c:v>2.7682763535441336E-2</c:v>
                </c:pt>
                <c:pt idx="3746">
                  <c:v>8.1892155868786357E-2</c:v>
                </c:pt>
                <c:pt idx="3747">
                  <c:v>0.14154305262368125</c:v>
                </c:pt>
                <c:pt idx="3748">
                  <c:v>0.16976889574228937</c:v>
                </c:pt>
                <c:pt idx="3749">
                  <c:v>6.4121102117004516E-2</c:v>
                </c:pt>
                <c:pt idx="3750">
                  <c:v>6.0144007188020654E-2</c:v>
                </c:pt>
                <c:pt idx="3751">
                  <c:v>3.8860744422760246E-2</c:v>
                </c:pt>
                <c:pt idx="3752">
                  <c:v>9.8841832121616832E-2</c:v>
                </c:pt>
                <c:pt idx="3753">
                  <c:v>5.5358847424033582E-2</c:v>
                </c:pt>
                <c:pt idx="3754">
                  <c:v>5.0149976015269736E-2</c:v>
                </c:pt>
                <c:pt idx="3755">
                  <c:v>7.7539827702313976E-2</c:v>
                </c:pt>
                <c:pt idx="3756">
                  <c:v>9.6947332759361002E-2</c:v>
                </c:pt>
                <c:pt idx="3757">
                  <c:v>5.0110870122420159E-2</c:v>
                </c:pt>
                <c:pt idx="3758">
                  <c:v>4.4915724324976203E-2</c:v>
                </c:pt>
                <c:pt idx="3759">
                  <c:v>1.3182352733509832</c:v>
                </c:pt>
                <c:pt idx="3760">
                  <c:v>4.3496355976404596E-2</c:v>
                </c:pt>
                <c:pt idx="3761">
                  <c:v>4.7090271263581625E-2</c:v>
                </c:pt>
                <c:pt idx="3762">
                  <c:v>6.5982704278984936E-2</c:v>
                </c:pt>
                <c:pt idx="3763">
                  <c:v>2.1295519017296788E-2</c:v>
                </c:pt>
                <c:pt idx="3764">
                  <c:v>6.058586019419928E-2</c:v>
                </c:pt>
                <c:pt idx="3765">
                  <c:v>7.9027372683801569E-2</c:v>
                </c:pt>
                <c:pt idx="3766">
                  <c:v>4.4985791359519071E-2</c:v>
                </c:pt>
                <c:pt idx="3767">
                  <c:v>4.7251434171457002E-3</c:v>
                </c:pt>
                <c:pt idx="3768">
                  <c:v>4.8372618570278317E-2</c:v>
                </c:pt>
                <c:pt idx="3769">
                  <c:v>5.2938542634908797E-2</c:v>
                </c:pt>
                <c:pt idx="3770">
                  <c:v>5.958214930234728E-2</c:v>
                </c:pt>
                <c:pt idx="3771">
                  <c:v>5.4756539622408298E-2</c:v>
                </c:pt>
                <c:pt idx="3772">
                  <c:v>6.1812934889274397E-2</c:v>
                </c:pt>
                <c:pt idx="3773">
                  <c:v>3.0567768749722189E-2</c:v>
                </c:pt>
                <c:pt idx="3774">
                  <c:v>1.5268687108522094E-2</c:v>
                </c:pt>
                <c:pt idx="3775">
                  <c:v>3.9790108122835385E-2</c:v>
                </c:pt>
                <c:pt idx="3776">
                  <c:v>5.6758010628586965E-2</c:v>
                </c:pt>
                <c:pt idx="3777">
                  <c:v>7.5118024421006555E-2</c:v>
                </c:pt>
                <c:pt idx="3778">
                  <c:v>5.6109033548734179E-2</c:v>
                </c:pt>
                <c:pt idx="3779">
                  <c:v>6.4934526618076915E-2</c:v>
                </c:pt>
                <c:pt idx="3780">
                  <c:v>5.7283354610343055E-2</c:v>
                </c:pt>
                <c:pt idx="3781">
                  <c:v>0.11805985817363689</c:v>
                </c:pt>
                <c:pt idx="3782">
                  <c:v>5.1894750948027486E-2</c:v>
                </c:pt>
                <c:pt idx="3783">
                  <c:v>7.9180302569522854E-2</c:v>
                </c:pt>
                <c:pt idx="3784">
                  <c:v>6.8797757057797587E-2</c:v>
                </c:pt>
                <c:pt idx="3785">
                  <c:v>2.491305069033312E-2</c:v>
                </c:pt>
                <c:pt idx="3786">
                  <c:v>4.8786062617827766E-2</c:v>
                </c:pt>
                <c:pt idx="3787">
                  <c:v>2.3442003794757176E-3</c:v>
                </c:pt>
                <c:pt idx="3788">
                  <c:v>7.3372730590105031E-2</c:v>
                </c:pt>
                <c:pt idx="3789">
                  <c:v>0.1693655171982085</c:v>
                </c:pt>
                <c:pt idx="3790">
                  <c:v>6.1043682240212171E-2</c:v>
                </c:pt>
                <c:pt idx="3791">
                  <c:v>5.8459950092766416E-2</c:v>
                </c:pt>
                <c:pt idx="3792">
                  <c:v>0.14550502617257879</c:v>
                </c:pt>
                <c:pt idx="3793">
                  <c:v>-6.7521471025353101E-3</c:v>
                </c:pt>
                <c:pt idx="3794">
                  <c:v>4.8825623112400525E-2</c:v>
                </c:pt>
                <c:pt idx="3795">
                  <c:v>0.18209989250627645</c:v>
                </c:pt>
                <c:pt idx="3796">
                  <c:v>5.2813583045518329E-2</c:v>
                </c:pt>
                <c:pt idx="3797">
                  <c:v>4.1422829493992411E-2</c:v>
                </c:pt>
                <c:pt idx="3798">
                  <c:v>6.9538153171268297E-2</c:v>
                </c:pt>
                <c:pt idx="3799">
                  <c:v>6.4930694969217079E-2</c:v>
                </c:pt>
                <c:pt idx="3800">
                  <c:v>5.8792911203911252E-2</c:v>
                </c:pt>
                <c:pt idx="3801">
                  <c:v>5.5166417232424041E-2</c:v>
                </c:pt>
                <c:pt idx="3802">
                  <c:v>6.5439489725201444E-2</c:v>
                </c:pt>
                <c:pt idx="3803">
                  <c:v>6.0420009763877271E-2</c:v>
                </c:pt>
                <c:pt idx="3804">
                  <c:v>5.3335244330184634E-2</c:v>
                </c:pt>
                <c:pt idx="3805">
                  <c:v>-2.3205428416876442E-3</c:v>
                </c:pt>
                <c:pt idx="3806">
                  <c:v>0.22033697420564596</c:v>
                </c:pt>
                <c:pt idx="3807">
                  <c:v>2.2701369514597614E-2</c:v>
                </c:pt>
                <c:pt idx="3808">
                  <c:v>5.4538150750566783E-2</c:v>
                </c:pt>
                <c:pt idx="3809">
                  <c:v>3.2025605826055945E-2</c:v>
                </c:pt>
                <c:pt idx="3810">
                  <c:v>5.4732004871174141E-2</c:v>
                </c:pt>
                <c:pt idx="3811">
                  <c:v>5.6172222707614079E-2</c:v>
                </c:pt>
                <c:pt idx="3812">
                  <c:v>6.1072962139305478E-2</c:v>
                </c:pt>
                <c:pt idx="3813">
                  <c:v>8.8506503667813902E-2</c:v>
                </c:pt>
                <c:pt idx="3814">
                  <c:v>4.5091942200399054E-2</c:v>
                </c:pt>
                <c:pt idx="3815">
                  <c:v>3.2518354740507495E-2</c:v>
                </c:pt>
                <c:pt idx="3816">
                  <c:v>7.8504473056444216E-2</c:v>
                </c:pt>
                <c:pt idx="3817">
                  <c:v>3.4988820149626378E-2</c:v>
                </c:pt>
                <c:pt idx="3818">
                  <c:v>5.3788516963753995E-2</c:v>
                </c:pt>
                <c:pt idx="3819">
                  <c:v>5.8280820322247233E-2</c:v>
                </c:pt>
                <c:pt idx="3820">
                  <c:v>6.3567507183178704E-2</c:v>
                </c:pt>
                <c:pt idx="3821">
                  <c:v>3.8381913959023087E-2</c:v>
                </c:pt>
                <c:pt idx="3822">
                  <c:v>6.982763423478501E-2</c:v>
                </c:pt>
                <c:pt idx="3823">
                  <c:v>5.0122659020987746E-2</c:v>
                </c:pt>
                <c:pt idx="3824">
                  <c:v>4.2022157380435604E-2</c:v>
                </c:pt>
                <c:pt idx="3825">
                  <c:v>5.0357158359113481E-2</c:v>
                </c:pt>
                <c:pt idx="3826">
                  <c:v>5.0682755373614712E-2</c:v>
                </c:pt>
                <c:pt idx="3827">
                  <c:v>1.7031144110730374E-2</c:v>
                </c:pt>
                <c:pt idx="3828">
                  <c:v>3.840486186279965E-2</c:v>
                </c:pt>
                <c:pt idx="3829">
                  <c:v>-1.0820370634991645E-2</c:v>
                </c:pt>
                <c:pt idx="3830">
                  <c:v>4.4805222718545257E-2</c:v>
                </c:pt>
                <c:pt idx="3831">
                  <c:v>5.1777302381216951E-2</c:v>
                </c:pt>
                <c:pt idx="3832">
                  <c:v>0.1235323777857999</c:v>
                </c:pt>
                <c:pt idx="3833">
                  <c:v>7.172447193091476E-2</c:v>
                </c:pt>
                <c:pt idx="3834">
                  <c:v>4.5216847841248568E-2</c:v>
                </c:pt>
                <c:pt idx="3835">
                  <c:v>0.12913313768180415</c:v>
                </c:pt>
                <c:pt idx="3836">
                  <c:v>4.5377934505564738E-2</c:v>
                </c:pt>
                <c:pt idx="3837">
                  <c:v>6.2484749630027238E-2</c:v>
                </c:pt>
                <c:pt idx="3838">
                  <c:v>0.67774755853024293</c:v>
                </c:pt>
                <c:pt idx="3839">
                  <c:v>7.0806306543354278E-2</c:v>
                </c:pt>
                <c:pt idx="3840">
                  <c:v>5.0106186763529487E-2</c:v>
                </c:pt>
                <c:pt idx="3841">
                  <c:v>8.5313296192574037E-2</c:v>
                </c:pt>
                <c:pt idx="3842">
                  <c:v>3.5928697966779347E-2</c:v>
                </c:pt>
                <c:pt idx="3843">
                  <c:v>4.2787198258608092E-2</c:v>
                </c:pt>
                <c:pt idx="3844">
                  <c:v>3.8491189195467103E-2</c:v>
                </c:pt>
                <c:pt idx="3845">
                  <c:v>0.19802899023462844</c:v>
                </c:pt>
                <c:pt idx="3846">
                  <c:v>6.3759407128022888E-2</c:v>
                </c:pt>
                <c:pt idx="3847">
                  <c:v>8.2696605101165874E-2</c:v>
                </c:pt>
                <c:pt idx="3848">
                  <c:v>2.3793151901307433E-2</c:v>
                </c:pt>
                <c:pt idx="3849">
                  <c:v>5.8115313209967413E-2</c:v>
                </c:pt>
                <c:pt idx="3850">
                  <c:v>5.0989789263508556E-2</c:v>
                </c:pt>
                <c:pt idx="3851">
                  <c:v>8.3748467185111322E-2</c:v>
                </c:pt>
                <c:pt idx="3852">
                  <c:v>5.7160516467413346E-2</c:v>
                </c:pt>
                <c:pt idx="3853">
                  <c:v>3.273327054347442E-2</c:v>
                </c:pt>
                <c:pt idx="3854">
                  <c:v>4.5063666289909252E-2</c:v>
                </c:pt>
                <c:pt idx="3855">
                  <c:v>6.9010376754115046E-2</c:v>
                </c:pt>
                <c:pt idx="3856">
                  <c:v>4.6180296993297808E-2</c:v>
                </c:pt>
                <c:pt idx="3857">
                  <c:v>5.1280426511558619E-2</c:v>
                </c:pt>
                <c:pt idx="3858">
                  <c:v>6.2099228395384308E-2</c:v>
                </c:pt>
                <c:pt idx="3859">
                  <c:v>8.9666891873167856E-2</c:v>
                </c:pt>
                <c:pt idx="3860">
                  <c:v>4.1671292379932702E-2</c:v>
                </c:pt>
                <c:pt idx="3861">
                  <c:v>5.6306004357139033E-2</c:v>
                </c:pt>
                <c:pt idx="3862">
                  <c:v>5.5583699799399838E-2</c:v>
                </c:pt>
                <c:pt idx="3863">
                  <c:v>5.1702750222214704E-2</c:v>
                </c:pt>
                <c:pt idx="3864">
                  <c:v>8.5583535620711748E-2</c:v>
                </c:pt>
                <c:pt idx="3865">
                  <c:v>2.3807491659863296E-2</c:v>
                </c:pt>
                <c:pt idx="3866">
                  <c:v>6.2149992375657645E-2</c:v>
                </c:pt>
                <c:pt idx="3867">
                  <c:v>1.6522473273003178E-2</c:v>
                </c:pt>
                <c:pt idx="3868">
                  <c:v>5.1872763438878096E-2</c:v>
                </c:pt>
                <c:pt idx="3869">
                  <c:v>5.5477023070354611E-2</c:v>
                </c:pt>
                <c:pt idx="3870">
                  <c:v>1.4539840779384097</c:v>
                </c:pt>
                <c:pt idx="3871">
                  <c:v>3.4969040307495119E-2</c:v>
                </c:pt>
                <c:pt idx="3872">
                  <c:v>4.071618002326946E-2</c:v>
                </c:pt>
                <c:pt idx="3873">
                  <c:v>4.4902132876009831E-2</c:v>
                </c:pt>
                <c:pt idx="3874">
                  <c:v>5.8333297054994855E-2</c:v>
                </c:pt>
                <c:pt idx="3875">
                  <c:v>5.0582453533804347E-2</c:v>
                </c:pt>
                <c:pt idx="3876">
                  <c:v>5.1004348078541636E-2</c:v>
                </c:pt>
                <c:pt idx="3877">
                  <c:v>7.3182938598030128E-2</c:v>
                </c:pt>
                <c:pt idx="3878">
                  <c:v>3.0539327462119344E-2</c:v>
                </c:pt>
                <c:pt idx="3879">
                  <c:v>4.5823501682027749E-2</c:v>
                </c:pt>
                <c:pt idx="3880">
                  <c:v>2.4337807153016044E-2</c:v>
                </c:pt>
                <c:pt idx="3881">
                  <c:v>2.2274009353943632E-2</c:v>
                </c:pt>
                <c:pt idx="3882">
                  <c:v>2.2943411473036326E-2</c:v>
                </c:pt>
                <c:pt idx="3883">
                  <c:v>1.5113059163068909E-2</c:v>
                </c:pt>
                <c:pt idx="3884">
                  <c:v>6.6233023202362018E-2</c:v>
                </c:pt>
                <c:pt idx="3885">
                  <c:v>4.7876068167512227E-2</c:v>
                </c:pt>
                <c:pt idx="3886">
                  <c:v>5.8888337780114595E-3</c:v>
                </c:pt>
                <c:pt idx="3887">
                  <c:v>3.658687267795227E-2</c:v>
                </c:pt>
                <c:pt idx="3888">
                  <c:v>4.7491444897435932E-2</c:v>
                </c:pt>
                <c:pt idx="3889">
                  <c:v>8.3588990225186413E-2</c:v>
                </c:pt>
                <c:pt idx="3890">
                  <c:v>5.3794200430503931E-2</c:v>
                </c:pt>
                <c:pt idx="3891">
                  <c:v>6.4934513995764498E-2</c:v>
                </c:pt>
                <c:pt idx="3892">
                  <c:v>5.9020910747250292E-2</c:v>
                </c:pt>
                <c:pt idx="3893">
                  <c:v>8.6299210770280479E-2</c:v>
                </c:pt>
                <c:pt idx="3894">
                  <c:v>5.6274831483921955E-2</c:v>
                </c:pt>
                <c:pt idx="3895">
                  <c:v>4.3433147252194618E-2</c:v>
                </c:pt>
                <c:pt idx="3896">
                  <c:v>4.5890871336816748E-2</c:v>
                </c:pt>
                <c:pt idx="3897">
                  <c:v>6.4999416190381451E-2</c:v>
                </c:pt>
                <c:pt idx="3898">
                  <c:v>6.1452234274865083E-2</c:v>
                </c:pt>
                <c:pt idx="3899">
                  <c:v>4.1879900868700977E-2</c:v>
                </c:pt>
                <c:pt idx="3900">
                  <c:v>5.7002510895105198E-2</c:v>
                </c:pt>
                <c:pt idx="3901">
                  <c:v>5.0105612122835853E-2</c:v>
                </c:pt>
                <c:pt idx="3902">
                  <c:v>6.3681911178177994E-2</c:v>
                </c:pt>
                <c:pt idx="3903">
                  <c:v>5.7846989657159592E-2</c:v>
                </c:pt>
                <c:pt idx="3904">
                  <c:v>7.1781787222992402E-2</c:v>
                </c:pt>
                <c:pt idx="3905">
                  <c:v>4.2681230652290202E-2</c:v>
                </c:pt>
                <c:pt idx="3906">
                  <c:v>0.14152426518822461</c:v>
                </c:pt>
                <c:pt idx="3907">
                  <c:v>5.1071132745214416E-2</c:v>
                </c:pt>
                <c:pt idx="3908">
                  <c:v>7.0693103990585759E-2</c:v>
                </c:pt>
                <c:pt idx="3909">
                  <c:v>5.3463432226981786E-2</c:v>
                </c:pt>
                <c:pt idx="3910">
                  <c:v>7.2921853364461386E-2</c:v>
                </c:pt>
                <c:pt idx="3911">
                  <c:v>4.2015947658269125E-2</c:v>
                </c:pt>
                <c:pt idx="3912">
                  <c:v>5.1149273375232555E-2</c:v>
                </c:pt>
                <c:pt idx="3913">
                  <c:v>2.0557434427327746E-3</c:v>
                </c:pt>
                <c:pt idx="3914">
                  <c:v>6.302782373070992E-2</c:v>
                </c:pt>
                <c:pt idx="3915">
                  <c:v>2.8314940685356008E-2</c:v>
                </c:pt>
                <c:pt idx="3916">
                  <c:v>4.8677665650216681E-2</c:v>
                </c:pt>
                <c:pt idx="3917">
                  <c:v>2.682991875765782E-2</c:v>
                </c:pt>
                <c:pt idx="3918">
                  <c:v>1.8811955336870127E-2</c:v>
                </c:pt>
                <c:pt idx="3919">
                  <c:v>5.2690409993517644E-2</c:v>
                </c:pt>
                <c:pt idx="3920">
                  <c:v>3.1462291406623752E-2</c:v>
                </c:pt>
                <c:pt idx="3921">
                  <c:v>4.1745766249636468E-2</c:v>
                </c:pt>
                <c:pt idx="3922">
                  <c:v>4.4336949589296347E-3</c:v>
                </c:pt>
                <c:pt idx="3923">
                  <c:v>5.1956257265037067E-2</c:v>
                </c:pt>
                <c:pt idx="3924">
                  <c:v>0.10362484165252624</c:v>
                </c:pt>
                <c:pt idx="3925">
                  <c:v>3.7337398888830024E-2</c:v>
                </c:pt>
                <c:pt idx="3926">
                  <c:v>2.3248807357829773E-2</c:v>
                </c:pt>
                <c:pt idx="3927">
                  <c:v>5.8545258982798339E-2</c:v>
                </c:pt>
                <c:pt idx="3928">
                  <c:v>3.2616354451517025E-2</c:v>
                </c:pt>
                <c:pt idx="3929">
                  <c:v>0.10917875160683899</c:v>
                </c:pt>
                <c:pt idx="3930">
                  <c:v>4.5394737557071775E-2</c:v>
                </c:pt>
                <c:pt idx="3931">
                  <c:v>6.984926539976033E-2</c:v>
                </c:pt>
                <c:pt idx="3932">
                  <c:v>2.4905853942082137E-2</c:v>
                </c:pt>
                <c:pt idx="3933">
                  <c:v>9.761210610048339E-2</c:v>
                </c:pt>
                <c:pt idx="3934">
                  <c:v>2.0652062109451585E-2</c:v>
                </c:pt>
                <c:pt idx="3935">
                  <c:v>4.7180605974679587E-2</c:v>
                </c:pt>
                <c:pt idx="3936">
                  <c:v>4.4257962432022117E-2</c:v>
                </c:pt>
                <c:pt idx="3937">
                  <c:v>0.11319548110654641</c:v>
                </c:pt>
                <c:pt idx="3938">
                  <c:v>7.3994271729184588E-2</c:v>
                </c:pt>
                <c:pt idx="3939">
                  <c:v>5.2037117210119013E-2</c:v>
                </c:pt>
                <c:pt idx="3940">
                  <c:v>5.8538621818066884E-2</c:v>
                </c:pt>
                <c:pt idx="3941">
                  <c:v>7.1766773453175919E-2</c:v>
                </c:pt>
                <c:pt idx="3942">
                  <c:v>5.8504625056433446E-2</c:v>
                </c:pt>
                <c:pt idx="3943">
                  <c:v>4.353490261184758E-2</c:v>
                </c:pt>
                <c:pt idx="3944">
                  <c:v>0.14193823492159316</c:v>
                </c:pt>
                <c:pt idx="3945">
                  <c:v>7.7580532380824269E-2</c:v>
                </c:pt>
                <c:pt idx="3946">
                  <c:v>4.270148402601124E-2</c:v>
                </c:pt>
                <c:pt idx="3947">
                  <c:v>3.5718525724236914E-2</c:v>
                </c:pt>
                <c:pt idx="3948">
                  <c:v>4.4725646250619373E-2</c:v>
                </c:pt>
                <c:pt idx="3949">
                  <c:v>6.7153621303861669E-2</c:v>
                </c:pt>
                <c:pt idx="3950">
                  <c:v>5.9837112576817904E-2</c:v>
                </c:pt>
                <c:pt idx="3951">
                  <c:v>3.036861798481014E-2</c:v>
                </c:pt>
                <c:pt idx="3952">
                  <c:v>-3.4064793250432449E-3</c:v>
                </c:pt>
                <c:pt idx="3953">
                  <c:v>4.375389684853391E-2</c:v>
                </c:pt>
                <c:pt idx="3954">
                  <c:v>5.3948418098757174E-2</c:v>
                </c:pt>
                <c:pt idx="3955">
                  <c:v>-7.4101011100138631E-4</c:v>
                </c:pt>
                <c:pt idx="3956">
                  <c:v>6.7213012004997227E-2</c:v>
                </c:pt>
                <c:pt idx="3957">
                  <c:v>3.8217325371128985E-2</c:v>
                </c:pt>
                <c:pt idx="3958">
                  <c:v>4.4273851562905385E-2</c:v>
                </c:pt>
                <c:pt idx="3959">
                  <c:v>0.12871174443762359</c:v>
                </c:pt>
                <c:pt idx="3960">
                  <c:v>4.5501395220992898E-2</c:v>
                </c:pt>
                <c:pt idx="3961">
                  <c:v>4.0679486392882047E-2</c:v>
                </c:pt>
                <c:pt idx="3962">
                  <c:v>0.30360084573557677</c:v>
                </c:pt>
                <c:pt idx="3963">
                  <c:v>0.14279395634708028</c:v>
                </c:pt>
                <c:pt idx="3964">
                  <c:v>5.606628876653455E-2</c:v>
                </c:pt>
                <c:pt idx="3965">
                  <c:v>4.0001489928094359E-2</c:v>
                </c:pt>
                <c:pt idx="3966">
                  <c:v>3.7118847716858284E-2</c:v>
                </c:pt>
                <c:pt idx="3967">
                  <c:v>4.6593923188785864E-2</c:v>
                </c:pt>
                <c:pt idx="3968">
                  <c:v>5.274025928484391E-2</c:v>
                </c:pt>
                <c:pt idx="3969">
                  <c:v>6.7984351083715699E-2</c:v>
                </c:pt>
                <c:pt idx="3970">
                  <c:v>1.365194222347943E-2</c:v>
                </c:pt>
                <c:pt idx="3971">
                  <c:v>2.0162408982240622E-2</c:v>
                </c:pt>
                <c:pt idx="3972">
                  <c:v>0.17249252158733197</c:v>
                </c:pt>
                <c:pt idx="3973">
                  <c:v>3.2708539791996609E-2</c:v>
                </c:pt>
                <c:pt idx="3974">
                  <c:v>8.1560036000383737E-2</c:v>
                </c:pt>
                <c:pt idx="3975">
                  <c:v>5.2319653362361898E-2</c:v>
                </c:pt>
                <c:pt idx="3976">
                  <c:v>5.0983470507724359E-2</c:v>
                </c:pt>
                <c:pt idx="3977">
                  <c:v>3.8381781023922486E-2</c:v>
                </c:pt>
                <c:pt idx="3978">
                  <c:v>6.6189532915349625E-2</c:v>
                </c:pt>
                <c:pt idx="3979">
                  <c:v>7.0828217974869753E-2</c:v>
                </c:pt>
                <c:pt idx="3980">
                  <c:v>0.10814403836149569</c:v>
                </c:pt>
                <c:pt idx="3981">
                  <c:v>3.6994885341618093E-2</c:v>
                </c:pt>
                <c:pt idx="3982">
                  <c:v>7.278501854193406E-2</c:v>
                </c:pt>
                <c:pt idx="3983">
                  <c:v>6.1677043530710282E-2</c:v>
                </c:pt>
                <c:pt idx="3984">
                  <c:v>1.7400566643758403E-2</c:v>
                </c:pt>
                <c:pt idx="3985">
                  <c:v>8.0792587992822865E-2</c:v>
                </c:pt>
                <c:pt idx="3986">
                  <c:v>5.9212320394996791E-2</c:v>
                </c:pt>
                <c:pt idx="3987">
                  <c:v>3.3980892900757065E-2</c:v>
                </c:pt>
                <c:pt idx="3988">
                  <c:v>5.3539964982890514E-2</c:v>
                </c:pt>
                <c:pt idx="3989">
                  <c:v>5.8587769067683024E-2</c:v>
                </c:pt>
                <c:pt idx="3990">
                  <c:v>5.8735009186685637E-2</c:v>
                </c:pt>
                <c:pt idx="3991">
                  <c:v>7.9029243520344336E-2</c:v>
                </c:pt>
                <c:pt idx="3992">
                  <c:v>4.1801924974964232E-2</c:v>
                </c:pt>
                <c:pt idx="3993">
                  <c:v>0.15300700182506144</c:v>
                </c:pt>
                <c:pt idx="3994">
                  <c:v>7.4236886312493505E-2</c:v>
                </c:pt>
                <c:pt idx="3995">
                  <c:v>7.2614210227650286E-2</c:v>
                </c:pt>
                <c:pt idx="3996">
                  <c:v>4.3362275320336041E-2</c:v>
                </c:pt>
                <c:pt idx="3997">
                  <c:v>5.3625839612992804E-2</c:v>
                </c:pt>
                <c:pt idx="3998">
                  <c:v>5.1852063231386455E-2</c:v>
                </c:pt>
                <c:pt idx="3999">
                  <c:v>3.1684878765268397E-2</c:v>
                </c:pt>
                <c:pt idx="4000">
                  <c:v>1.6232298995558857E-2</c:v>
                </c:pt>
                <c:pt idx="4001">
                  <c:v>-3.264366410357359E-2</c:v>
                </c:pt>
                <c:pt idx="4002">
                  <c:v>4.9600676322869637E-2</c:v>
                </c:pt>
                <c:pt idx="4003">
                  <c:v>0.12876273630202506</c:v>
                </c:pt>
                <c:pt idx="4004">
                  <c:v>3.2866985401844045E-2</c:v>
                </c:pt>
                <c:pt idx="4005">
                  <c:v>6.9306202167253875E-2</c:v>
                </c:pt>
                <c:pt idx="4006">
                  <c:v>5.5298095588900906E-2</c:v>
                </c:pt>
                <c:pt idx="4007">
                  <c:v>7.0951826742925328E-2</c:v>
                </c:pt>
                <c:pt idx="4008">
                  <c:v>5.2021055943607952E-2</c:v>
                </c:pt>
                <c:pt idx="4009">
                  <c:v>7.9423470794831877E-2</c:v>
                </c:pt>
                <c:pt idx="4010">
                  <c:v>6.6883025449423858E-2</c:v>
                </c:pt>
                <c:pt idx="4011">
                  <c:v>5.597014968221211E-2</c:v>
                </c:pt>
                <c:pt idx="4012">
                  <c:v>5.2727298163911182E-2</c:v>
                </c:pt>
                <c:pt idx="4013">
                  <c:v>5.1755352507338585E-2</c:v>
                </c:pt>
                <c:pt idx="4014">
                  <c:v>5.0285597965530782E-2</c:v>
                </c:pt>
                <c:pt idx="4015">
                  <c:v>4.2802679338185386E-2</c:v>
                </c:pt>
                <c:pt idx="4016">
                  <c:v>3.6688062886726949E-2</c:v>
                </c:pt>
                <c:pt idx="4017">
                  <c:v>9.1880005776393353E-2</c:v>
                </c:pt>
                <c:pt idx="4018">
                  <c:v>0.18051940383270068</c:v>
                </c:pt>
                <c:pt idx="4019">
                  <c:v>5.7026256200148957E-2</c:v>
                </c:pt>
                <c:pt idx="4020">
                  <c:v>5.1199204882511035E-2</c:v>
                </c:pt>
                <c:pt idx="4021">
                  <c:v>5.687635885813231E-2</c:v>
                </c:pt>
                <c:pt idx="4022">
                  <c:v>5.4552765781587166E-2</c:v>
                </c:pt>
                <c:pt idx="4023">
                  <c:v>4.4030070724572927E-2</c:v>
                </c:pt>
                <c:pt idx="4024">
                  <c:v>5.9738322194135753E-2</c:v>
                </c:pt>
                <c:pt idx="4025">
                  <c:v>6.1521596493945785E-2</c:v>
                </c:pt>
                <c:pt idx="4026">
                  <c:v>0.79037670740787003</c:v>
                </c:pt>
                <c:pt idx="4027">
                  <c:v>2.5272935134696799E-2</c:v>
                </c:pt>
                <c:pt idx="4028">
                  <c:v>3.7124954766063499E-2</c:v>
                </c:pt>
                <c:pt idx="4029">
                  <c:v>4.2146308111080104E-2</c:v>
                </c:pt>
                <c:pt idx="4030">
                  <c:v>3.817126193091433E-2</c:v>
                </c:pt>
                <c:pt idx="4031">
                  <c:v>1.9399408830932233E-2</c:v>
                </c:pt>
                <c:pt idx="4032">
                  <c:v>4.3277491068857379E-2</c:v>
                </c:pt>
                <c:pt idx="4033">
                  <c:v>0.14501827663743841</c:v>
                </c:pt>
                <c:pt idx="4034">
                  <c:v>4.8906493646900709E-2</c:v>
                </c:pt>
                <c:pt idx="4035">
                  <c:v>5.9522185389535194E-2</c:v>
                </c:pt>
                <c:pt idx="4036">
                  <c:v>5.8382727094260636E-2</c:v>
                </c:pt>
                <c:pt idx="4037">
                  <c:v>5.3194105337382488E-2</c:v>
                </c:pt>
                <c:pt idx="4038">
                  <c:v>2.8525390219203139E-2</c:v>
                </c:pt>
                <c:pt idx="4039">
                  <c:v>5.3079762130184081E-2</c:v>
                </c:pt>
                <c:pt idx="4040">
                  <c:v>5.4345168972185248E-2</c:v>
                </c:pt>
                <c:pt idx="4041">
                  <c:v>9.7286161457179318E-2</c:v>
                </c:pt>
                <c:pt idx="4042">
                  <c:v>5.6073876270741133E-2</c:v>
                </c:pt>
                <c:pt idx="4043">
                  <c:v>5.6028793715347407E-2</c:v>
                </c:pt>
                <c:pt idx="4044">
                  <c:v>6.8816166146021082E-2</c:v>
                </c:pt>
                <c:pt idx="4045">
                  <c:v>1.7960312918231681E-2</c:v>
                </c:pt>
                <c:pt idx="4046">
                  <c:v>4.6954168386206523E-2</c:v>
                </c:pt>
                <c:pt idx="4047">
                  <c:v>5.0961970316805535E-2</c:v>
                </c:pt>
                <c:pt idx="4048">
                  <c:v>7.1112556914531708E-2</c:v>
                </c:pt>
                <c:pt idx="4049">
                  <c:v>6.9871280212826598E-2</c:v>
                </c:pt>
                <c:pt idx="4050">
                  <c:v>3.884104408642193E-2</c:v>
                </c:pt>
                <c:pt idx="4051">
                  <c:v>0.15442612595364727</c:v>
                </c:pt>
                <c:pt idx="4052">
                  <c:v>3.4184431297148224E-2</c:v>
                </c:pt>
                <c:pt idx="4053">
                  <c:v>4.2705303746790539E-2</c:v>
                </c:pt>
                <c:pt idx="4054">
                  <c:v>4.9001729062129649E-2</c:v>
                </c:pt>
                <c:pt idx="4055">
                  <c:v>3.4481808535304366E-2</c:v>
                </c:pt>
                <c:pt idx="4056">
                  <c:v>5.2081778171407252E-2</c:v>
                </c:pt>
                <c:pt idx="4057">
                  <c:v>5.2397694870340204E-2</c:v>
                </c:pt>
                <c:pt idx="4058">
                  <c:v>2.6897437442697715E-2</c:v>
                </c:pt>
                <c:pt idx="4059">
                  <c:v>7.6779149324082821E-2</c:v>
                </c:pt>
                <c:pt idx="4060">
                  <c:v>0.19437612644316404</c:v>
                </c:pt>
                <c:pt idx="4061">
                  <c:v>5.7280946700507984E-2</c:v>
                </c:pt>
                <c:pt idx="4062">
                  <c:v>3.5711853155715026E-2</c:v>
                </c:pt>
                <c:pt idx="4063">
                  <c:v>5.3224670177362154E-2</c:v>
                </c:pt>
                <c:pt idx="4064">
                  <c:v>4.4435253653628895E-2</c:v>
                </c:pt>
                <c:pt idx="4065">
                  <c:v>5.4641400471416073E-2</c:v>
                </c:pt>
                <c:pt idx="4066">
                  <c:v>4.2985854928918321E-2</c:v>
                </c:pt>
                <c:pt idx="4067">
                  <c:v>-9.9878963571365612E-3</c:v>
                </c:pt>
                <c:pt idx="4068">
                  <c:v>4.4479528467724995E-2</c:v>
                </c:pt>
                <c:pt idx="4069">
                  <c:v>3.4769952616211595E-2</c:v>
                </c:pt>
                <c:pt idx="4070">
                  <c:v>0.24674785839519456</c:v>
                </c:pt>
                <c:pt idx="4071">
                  <c:v>6.5822452897098316E-2</c:v>
                </c:pt>
                <c:pt idx="4072">
                  <c:v>6.0338925183257321E-2</c:v>
                </c:pt>
                <c:pt idx="4073">
                  <c:v>4.292629945086391E-2</c:v>
                </c:pt>
                <c:pt idx="4074">
                  <c:v>4.7174057693536421E-2</c:v>
                </c:pt>
                <c:pt idx="4075">
                  <c:v>0.12911492422654836</c:v>
                </c:pt>
                <c:pt idx="4076">
                  <c:v>5.7964102390130771E-2</c:v>
                </c:pt>
                <c:pt idx="4077">
                  <c:v>6.1670786801673344E-2</c:v>
                </c:pt>
                <c:pt idx="4078">
                  <c:v>0.17792020592966601</c:v>
                </c:pt>
                <c:pt idx="4079">
                  <c:v>4.0378818040070576E-2</c:v>
                </c:pt>
                <c:pt idx="4080">
                  <c:v>0.14418510955744809</c:v>
                </c:pt>
                <c:pt idx="4081">
                  <c:v>7.5900137194850736E-3</c:v>
                </c:pt>
                <c:pt idx="4082">
                  <c:v>5.2192558567265797E-2</c:v>
                </c:pt>
                <c:pt idx="4083">
                  <c:v>4.9742765348346832E-2</c:v>
                </c:pt>
                <c:pt idx="4084">
                  <c:v>8.641353259357995E-2</c:v>
                </c:pt>
                <c:pt idx="4085">
                  <c:v>2.1044634071807351E-2</c:v>
                </c:pt>
                <c:pt idx="4086">
                  <c:v>5.2696901649895912E-2</c:v>
                </c:pt>
                <c:pt idx="4087">
                  <c:v>5.9277605647920693E-2</c:v>
                </c:pt>
                <c:pt idx="4088">
                  <c:v>6.0200665115072514E-2</c:v>
                </c:pt>
                <c:pt idx="4089">
                  <c:v>5.9904395408550845E-2</c:v>
                </c:pt>
                <c:pt idx="4090">
                  <c:v>6.3139615608892127E-2</c:v>
                </c:pt>
                <c:pt idx="4091">
                  <c:v>5.4202379404169103E-2</c:v>
                </c:pt>
                <c:pt idx="4092">
                  <c:v>5.5803291901134498E-2</c:v>
                </c:pt>
                <c:pt idx="4093">
                  <c:v>4.0214920696028666E-2</c:v>
                </c:pt>
                <c:pt idx="4094">
                  <c:v>3.0556831522341059E-2</c:v>
                </c:pt>
                <c:pt idx="4095">
                  <c:v>4.8239206404949213E-2</c:v>
                </c:pt>
                <c:pt idx="4096">
                  <c:v>7.4251593389736109E-2</c:v>
                </c:pt>
                <c:pt idx="4097">
                  <c:v>5.3890194061052242E-2</c:v>
                </c:pt>
                <c:pt idx="4098">
                  <c:v>3.3839432553477079E-2</c:v>
                </c:pt>
                <c:pt idx="4099">
                  <c:v>4.4002865766693933E-2</c:v>
                </c:pt>
                <c:pt idx="4100">
                  <c:v>4.6137743011288909E-2</c:v>
                </c:pt>
                <c:pt idx="4101">
                  <c:v>5.2989255028293832E-2</c:v>
                </c:pt>
                <c:pt idx="4102">
                  <c:v>9.8231032224238957E-2</c:v>
                </c:pt>
                <c:pt idx="4103">
                  <c:v>2.1593093899172834E-2</c:v>
                </c:pt>
                <c:pt idx="4104">
                  <c:v>0.12516699735762513</c:v>
                </c:pt>
                <c:pt idx="4105">
                  <c:v>4.7835929151371019E-2</c:v>
                </c:pt>
                <c:pt idx="4106">
                  <c:v>5.5089164815808833E-2</c:v>
                </c:pt>
                <c:pt idx="4107">
                  <c:v>3.2741781229508778E-2</c:v>
                </c:pt>
                <c:pt idx="4108">
                  <c:v>3.2624421120544596E-2</c:v>
                </c:pt>
                <c:pt idx="4109">
                  <c:v>3.8378032633306053E-2</c:v>
                </c:pt>
                <c:pt idx="4110">
                  <c:v>9.3786369731224728E-2</c:v>
                </c:pt>
                <c:pt idx="4111">
                  <c:v>4.8797117485533864E-2</c:v>
                </c:pt>
                <c:pt idx="4112">
                  <c:v>3.4307666395443109E-2</c:v>
                </c:pt>
                <c:pt idx="4113">
                  <c:v>6.6634476687333216E-2</c:v>
                </c:pt>
                <c:pt idx="4114">
                  <c:v>8.6892743669731723E-2</c:v>
                </c:pt>
                <c:pt idx="4115">
                  <c:v>8.7038917888557443E-2</c:v>
                </c:pt>
                <c:pt idx="4116">
                  <c:v>8.0745795210266421E-3</c:v>
                </c:pt>
                <c:pt idx="4117">
                  <c:v>5.2946253841571769E-2</c:v>
                </c:pt>
                <c:pt idx="4118">
                  <c:v>3.7082682232872116E-2</c:v>
                </c:pt>
                <c:pt idx="4119">
                  <c:v>8.3816707581687758E-2</c:v>
                </c:pt>
                <c:pt idx="4120">
                  <c:v>6.4995745988511197E-2</c:v>
                </c:pt>
                <c:pt idx="4121">
                  <c:v>4.2794392652796887E-2</c:v>
                </c:pt>
                <c:pt idx="4122">
                  <c:v>4.9699843796560471E-2</c:v>
                </c:pt>
                <c:pt idx="4123">
                  <c:v>7.514364502837767E-2</c:v>
                </c:pt>
                <c:pt idx="4124">
                  <c:v>4.8588600826395587E-2</c:v>
                </c:pt>
                <c:pt idx="4125">
                  <c:v>5.3151407125315395E-2</c:v>
                </c:pt>
                <c:pt idx="4126">
                  <c:v>3.796300246794676E-2</c:v>
                </c:pt>
                <c:pt idx="4127">
                  <c:v>5.7394593525396283E-2</c:v>
                </c:pt>
                <c:pt idx="4128">
                  <c:v>1.5077568409622722E-2</c:v>
                </c:pt>
                <c:pt idx="4129">
                  <c:v>8.1604016667179868E-2</c:v>
                </c:pt>
                <c:pt idx="4130">
                  <c:v>3.907334934563695E-2</c:v>
                </c:pt>
                <c:pt idx="4131">
                  <c:v>2.9992133730436139E-2</c:v>
                </c:pt>
                <c:pt idx="4132">
                  <c:v>2.3579746285492097E-2</c:v>
                </c:pt>
                <c:pt idx="4133">
                  <c:v>3.2360104216498681E-2</c:v>
                </c:pt>
                <c:pt idx="4134">
                  <c:v>4.2061972390888942E-2</c:v>
                </c:pt>
                <c:pt idx="4135">
                  <c:v>6.7113209121000134E-2</c:v>
                </c:pt>
                <c:pt idx="4136">
                  <c:v>4.0859759531376688E-2</c:v>
                </c:pt>
                <c:pt idx="4137">
                  <c:v>4.7589130694172761E-2</c:v>
                </c:pt>
                <c:pt idx="4138">
                  <c:v>4.9282178187032726E-2</c:v>
                </c:pt>
                <c:pt idx="4139">
                  <c:v>1.7133696301147684E-2</c:v>
                </c:pt>
                <c:pt idx="4140">
                  <c:v>7.3325135579586309E-2</c:v>
                </c:pt>
                <c:pt idx="4141">
                  <c:v>2.3080773895058533E-2</c:v>
                </c:pt>
                <c:pt idx="4142">
                  <c:v>3.2208565774284707E-3</c:v>
                </c:pt>
                <c:pt idx="4143">
                  <c:v>9.6749068777490801E-2</c:v>
                </c:pt>
                <c:pt idx="4144">
                  <c:v>4.5148326370943931E-2</c:v>
                </c:pt>
                <c:pt idx="4145">
                  <c:v>5.9041112717776331E-2</c:v>
                </c:pt>
                <c:pt idx="4146">
                  <c:v>3.7620403261644286E-2</c:v>
                </c:pt>
                <c:pt idx="4147">
                  <c:v>2.6743306861676312E-2</c:v>
                </c:pt>
                <c:pt idx="4148">
                  <c:v>2.6902394867650396E-2</c:v>
                </c:pt>
                <c:pt idx="4149">
                  <c:v>5.5806979819695589E-2</c:v>
                </c:pt>
                <c:pt idx="4150">
                  <c:v>4.4317615140678536E-2</c:v>
                </c:pt>
                <c:pt idx="4151">
                  <c:v>4.3018349969848525E-2</c:v>
                </c:pt>
                <c:pt idx="4152">
                  <c:v>5.6321317797605103E-2</c:v>
                </c:pt>
                <c:pt idx="4153">
                  <c:v>2.4995062023906025E-2</c:v>
                </c:pt>
                <c:pt idx="4154">
                  <c:v>0.17344765555986541</c:v>
                </c:pt>
                <c:pt idx="4155">
                  <c:v>1.0098673462437049E-2</c:v>
                </c:pt>
                <c:pt idx="4156">
                  <c:v>4.2498516324912125E-2</c:v>
                </c:pt>
                <c:pt idx="4157">
                  <c:v>4.685940695064654E-2</c:v>
                </c:pt>
                <c:pt idx="4158">
                  <c:v>3.4512914733464385E-2</c:v>
                </c:pt>
                <c:pt idx="4159">
                  <c:v>5.0329657435557361E-2</c:v>
                </c:pt>
                <c:pt idx="4160">
                  <c:v>4.0976586561661081E-2</c:v>
                </c:pt>
                <c:pt idx="4161">
                  <c:v>3.861742074850167E-2</c:v>
                </c:pt>
                <c:pt idx="4162">
                  <c:v>3.6118060269108389E-2</c:v>
                </c:pt>
                <c:pt idx="4163">
                  <c:v>5.9538630534955415E-2</c:v>
                </c:pt>
                <c:pt idx="4164">
                  <c:v>6.296438568915122E-2</c:v>
                </c:pt>
                <c:pt idx="4165">
                  <c:v>4.6564146602339741E-2</c:v>
                </c:pt>
                <c:pt idx="4166">
                  <c:v>1.851917577656096E-2</c:v>
                </c:pt>
                <c:pt idx="4167">
                  <c:v>3.3658650224049416E-2</c:v>
                </c:pt>
                <c:pt idx="4168">
                  <c:v>5.0904035743796185E-2</c:v>
                </c:pt>
                <c:pt idx="4169">
                  <c:v>-0.15810235941387257</c:v>
                </c:pt>
                <c:pt idx="4170">
                  <c:v>4.2339485409691471E-2</c:v>
                </c:pt>
                <c:pt idx="4171">
                  <c:v>5.4795103405680542E-2</c:v>
                </c:pt>
                <c:pt idx="4172">
                  <c:v>7.0453995017341869E-2</c:v>
                </c:pt>
                <c:pt idx="4173">
                  <c:v>6.3342910673269956E-2</c:v>
                </c:pt>
                <c:pt idx="4174">
                  <c:v>7.6313916993397388E-2</c:v>
                </c:pt>
                <c:pt idx="4175">
                  <c:v>0.25725523623404517</c:v>
                </c:pt>
                <c:pt idx="4176">
                  <c:v>5.8912300346309406E-2</c:v>
                </c:pt>
                <c:pt idx="4177">
                  <c:v>9.1072023445111921E-2</c:v>
                </c:pt>
                <c:pt idx="4178">
                  <c:v>3.5852254629738886E-2</c:v>
                </c:pt>
                <c:pt idx="4179">
                  <c:v>3.8232661873532935E-2</c:v>
                </c:pt>
                <c:pt idx="4180">
                  <c:v>4.9569546004181272E-2</c:v>
                </c:pt>
                <c:pt idx="4181">
                  <c:v>5.8801492307924162E-2</c:v>
                </c:pt>
                <c:pt idx="4182">
                  <c:v>4.7586036974664292E-2</c:v>
                </c:pt>
                <c:pt idx="4183">
                  <c:v>7.7967503461282665E-3</c:v>
                </c:pt>
                <c:pt idx="4184">
                  <c:v>4.5316627054850227E-2</c:v>
                </c:pt>
                <c:pt idx="4185">
                  <c:v>6.4468277079819281E-2</c:v>
                </c:pt>
                <c:pt idx="4186">
                  <c:v>5.8372759706505871E-2</c:v>
                </c:pt>
                <c:pt idx="4187">
                  <c:v>5.0838003227833328E-2</c:v>
                </c:pt>
                <c:pt idx="4188">
                  <c:v>6.7464433746590405E-2</c:v>
                </c:pt>
                <c:pt idx="4189">
                  <c:v>4.6583277006342211E-2</c:v>
                </c:pt>
                <c:pt idx="4190">
                  <c:v>4.2552842689292172E-2</c:v>
                </c:pt>
                <c:pt idx="4191">
                  <c:v>6.3952461939036961E-2</c:v>
                </c:pt>
                <c:pt idx="4192">
                  <c:v>2.6736347650226228E-2</c:v>
                </c:pt>
                <c:pt idx="4193">
                  <c:v>2.8057322028315138E-2</c:v>
                </c:pt>
                <c:pt idx="4194">
                  <c:v>7.4513058418605171E-2</c:v>
                </c:pt>
                <c:pt idx="4195">
                  <c:v>6.2926955818521563E-2</c:v>
                </c:pt>
                <c:pt idx="4196">
                  <c:v>5.2218915655707562E-2</c:v>
                </c:pt>
                <c:pt idx="4197">
                  <c:v>6.8644911157765068E-2</c:v>
                </c:pt>
                <c:pt idx="4198">
                  <c:v>0.12726634930843936</c:v>
                </c:pt>
                <c:pt idx="4199">
                  <c:v>0.1157907734415565</c:v>
                </c:pt>
                <c:pt idx="4200">
                  <c:v>4.6030523937020847E-2</c:v>
                </c:pt>
                <c:pt idx="4201">
                  <c:v>8.3637214053857434E-2</c:v>
                </c:pt>
                <c:pt idx="4202">
                  <c:v>4.196824802535562E-2</c:v>
                </c:pt>
                <c:pt idx="4203">
                  <c:v>6.0752698822180741E-2</c:v>
                </c:pt>
                <c:pt idx="4204">
                  <c:v>4.2855538691499794E-2</c:v>
                </c:pt>
                <c:pt idx="4205">
                  <c:v>3.6651680236918435E-2</c:v>
                </c:pt>
                <c:pt idx="4206">
                  <c:v>6.5065994636145666E-2</c:v>
                </c:pt>
                <c:pt idx="4207">
                  <c:v>6.748639172058514E-2</c:v>
                </c:pt>
                <c:pt idx="4208">
                  <c:v>3.5619524067055049E-2</c:v>
                </c:pt>
                <c:pt idx="4209">
                  <c:v>4.649938978566525E-2</c:v>
                </c:pt>
                <c:pt idx="4210">
                  <c:v>5.5051977728689645E-2</c:v>
                </c:pt>
                <c:pt idx="4211">
                  <c:v>3.569156972217815E-2</c:v>
                </c:pt>
                <c:pt idx="4212">
                  <c:v>4.6489443619767229E-2</c:v>
                </c:pt>
                <c:pt idx="4213">
                  <c:v>5.5879902593228087E-2</c:v>
                </c:pt>
                <c:pt idx="4214">
                  <c:v>3.4676944082055551E-2</c:v>
                </c:pt>
                <c:pt idx="4215">
                  <c:v>6.5151611137621274E-2</c:v>
                </c:pt>
                <c:pt idx="4216">
                  <c:v>2.9175541991972954E-2</c:v>
                </c:pt>
                <c:pt idx="4217">
                  <c:v>0.12242985515908257</c:v>
                </c:pt>
                <c:pt idx="4218">
                  <c:v>3.5865710463972029E-2</c:v>
                </c:pt>
                <c:pt idx="4219">
                  <c:v>5.6525347448176999E-2</c:v>
                </c:pt>
                <c:pt idx="4220">
                  <c:v>2.4454626504352095E-2</c:v>
                </c:pt>
                <c:pt idx="4221">
                  <c:v>6.9871361543959218E-2</c:v>
                </c:pt>
                <c:pt idx="4222">
                  <c:v>4.3370546999489487E-2</c:v>
                </c:pt>
                <c:pt idx="4223">
                  <c:v>5.9413655117601175E-2</c:v>
                </c:pt>
                <c:pt idx="4224">
                  <c:v>7.2987172930290917E-2</c:v>
                </c:pt>
                <c:pt idx="4225">
                  <c:v>2.5896298570148978E-2</c:v>
                </c:pt>
                <c:pt idx="4226">
                  <c:v>8.6825069274104341E-2</c:v>
                </c:pt>
                <c:pt idx="4227">
                  <c:v>3.4876824713881628E-2</c:v>
                </c:pt>
                <c:pt idx="4228">
                  <c:v>4.3259347817221627E-2</c:v>
                </c:pt>
                <c:pt idx="4229">
                  <c:v>2.6910016217816059E-2</c:v>
                </c:pt>
                <c:pt idx="4230">
                  <c:v>0.12212536225327669</c:v>
                </c:pt>
                <c:pt idx="4231">
                  <c:v>3.1590420446200321E-2</c:v>
                </c:pt>
                <c:pt idx="4232">
                  <c:v>5.1291479469300176E-2</c:v>
                </c:pt>
                <c:pt idx="4233">
                  <c:v>5.9902663217394438E-2</c:v>
                </c:pt>
                <c:pt idx="4234">
                  <c:v>3.9491491647396113E-2</c:v>
                </c:pt>
                <c:pt idx="4235">
                  <c:v>4.4178084905371583E-2</c:v>
                </c:pt>
                <c:pt idx="4236">
                  <c:v>2.3889279963232313E-2</c:v>
                </c:pt>
                <c:pt idx="4237">
                  <c:v>9.0863560419494019E-2</c:v>
                </c:pt>
                <c:pt idx="4238">
                  <c:v>7.0939035405425593E-2</c:v>
                </c:pt>
                <c:pt idx="4239">
                  <c:v>2.7473077058763389E-2</c:v>
                </c:pt>
                <c:pt idx="4240">
                  <c:v>4.788734720051141E-2</c:v>
                </c:pt>
                <c:pt idx="4241">
                  <c:v>0.11106022020083424</c:v>
                </c:pt>
                <c:pt idx="4242">
                  <c:v>2.1791798006947177E-2</c:v>
                </c:pt>
                <c:pt idx="4243">
                  <c:v>4.8916473951765807E-2</c:v>
                </c:pt>
                <c:pt idx="4244">
                  <c:v>5.0282272548978872E-2</c:v>
                </c:pt>
                <c:pt idx="4245">
                  <c:v>6.0746023193005962E-2</c:v>
                </c:pt>
                <c:pt idx="4246">
                  <c:v>2.6803474067986072E-2</c:v>
                </c:pt>
                <c:pt idx="4247">
                  <c:v>4.2961478937041504E-2</c:v>
                </c:pt>
                <c:pt idx="4248">
                  <c:v>3.9753159845139531E-2</c:v>
                </c:pt>
                <c:pt idx="4249">
                  <c:v>4.9420890893075865E-2</c:v>
                </c:pt>
                <c:pt idx="4250">
                  <c:v>0.16868378440808116</c:v>
                </c:pt>
                <c:pt idx="4251">
                  <c:v>3.1910862626109822E-2</c:v>
                </c:pt>
                <c:pt idx="4252">
                  <c:v>8.4351230176691758E-2</c:v>
                </c:pt>
                <c:pt idx="4253">
                  <c:v>6.548054674992429E-2</c:v>
                </c:pt>
                <c:pt idx="4254">
                  <c:v>5.0092107869453797E-2</c:v>
                </c:pt>
                <c:pt idx="4255">
                  <c:v>0.14300428135783905</c:v>
                </c:pt>
                <c:pt idx="4256">
                  <c:v>8.5560748483872337E-2</c:v>
                </c:pt>
                <c:pt idx="4257">
                  <c:v>6.2563864356180915E-2</c:v>
                </c:pt>
                <c:pt idx="4258">
                  <c:v>6.0989471903523509E-2</c:v>
                </c:pt>
                <c:pt idx="4259">
                  <c:v>3.9278750760331084E-2</c:v>
                </c:pt>
                <c:pt idx="4260">
                  <c:v>5.952974935098191E-2</c:v>
                </c:pt>
                <c:pt idx="4261">
                  <c:v>0.13228739515301058</c:v>
                </c:pt>
                <c:pt idx="4262">
                  <c:v>8.0011152360895815E-2</c:v>
                </c:pt>
                <c:pt idx="4263">
                  <c:v>1.6755324886408081E-2</c:v>
                </c:pt>
                <c:pt idx="4264">
                  <c:v>5.7794245682069104E-2</c:v>
                </c:pt>
                <c:pt idx="4265">
                  <c:v>0.13140000144461436</c:v>
                </c:pt>
                <c:pt idx="4266">
                  <c:v>8.0606927826991304E-2</c:v>
                </c:pt>
                <c:pt idx="4267">
                  <c:v>4.8620595976210615E-2</c:v>
                </c:pt>
                <c:pt idx="4268">
                  <c:v>6.6338467955688207E-2</c:v>
                </c:pt>
                <c:pt idx="4269">
                  <c:v>0.10869142832513301</c:v>
                </c:pt>
                <c:pt idx="4270">
                  <c:v>5.7414798443480367E-2</c:v>
                </c:pt>
                <c:pt idx="4271">
                  <c:v>3.9914083336554822E-2</c:v>
                </c:pt>
                <c:pt idx="4272">
                  <c:v>5.0894393972488683E-2</c:v>
                </c:pt>
                <c:pt idx="4273">
                  <c:v>0.11329294034472615</c:v>
                </c:pt>
                <c:pt idx="4274">
                  <c:v>6.1477149656242527E-2</c:v>
                </c:pt>
                <c:pt idx="4275">
                  <c:v>6.3342167802161398E-2</c:v>
                </c:pt>
                <c:pt idx="4276">
                  <c:v>7.2453484875999632E-2</c:v>
                </c:pt>
                <c:pt idx="4277">
                  <c:v>5.7449613641612968E-2</c:v>
                </c:pt>
                <c:pt idx="4278">
                  <c:v>0.11680378682170775</c:v>
                </c:pt>
                <c:pt idx="4279">
                  <c:v>4.4732951530021117E-2</c:v>
                </c:pt>
                <c:pt idx="4280">
                  <c:v>2.7352280717724199E-2</c:v>
                </c:pt>
                <c:pt idx="4281">
                  <c:v>8.2336424744500661E-2</c:v>
                </c:pt>
                <c:pt idx="4282">
                  <c:v>3.9091916109454922E-2</c:v>
                </c:pt>
                <c:pt idx="4283">
                  <c:v>4.4196689268200202E-2</c:v>
                </c:pt>
                <c:pt idx="4284">
                  <c:v>4.7235367326504782E-2</c:v>
                </c:pt>
                <c:pt idx="4285">
                  <c:v>5.1385030799254897E-2</c:v>
                </c:pt>
                <c:pt idx="4286">
                  <c:v>5.0808169748854638E-2</c:v>
                </c:pt>
                <c:pt idx="4287">
                  <c:v>5.4459897391010766E-2</c:v>
                </c:pt>
                <c:pt idx="4288">
                  <c:v>8.2407421377840032E-2</c:v>
                </c:pt>
                <c:pt idx="4289">
                  <c:v>-3.0728242667178615E-4</c:v>
                </c:pt>
                <c:pt idx="4290">
                  <c:v>6.9889169968357076E-2</c:v>
                </c:pt>
                <c:pt idx="4291">
                  <c:v>1.873120413560311E-2</c:v>
                </c:pt>
                <c:pt idx="4292">
                  <c:v>6.9342111782616594E-2</c:v>
                </c:pt>
                <c:pt idx="4293">
                  <c:v>5.4691554946070725E-2</c:v>
                </c:pt>
                <c:pt idx="4294">
                  <c:v>6.2338670988052396E-2</c:v>
                </c:pt>
                <c:pt idx="4295">
                  <c:v>0.18455819882163924</c:v>
                </c:pt>
                <c:pt idx="4296">
                  <c:v>5.2880709968759793E-2</c:v>
                </c:pt>
                <c:pt idx="4297">
                  <c:v>4.8556753514874068E-2</c:v>
                </c:pt>
                <c:pt idx="4298">
                  <c:v>5.1039979692123212E-2</c:v>
                </c:pt>
                <c:pt idx="4299">
                  <c:v>0.15761713393296062</c:v>
                </c:pt>
                <c:pt idx="4300">
                  <c:v>7.0605724114241361E-2</c:v>
                </c:pt>
                <c:pt idx="4301">
                  <c:v>8.1721832508181588E-2</c:v>
                </c:pt>
                <c:pt idx="4302">
                  <c:v>3.9413118482787335E-2</c:v>
                </c:pt>
                <c:pt idx="4303">
                  <c:v>2.078990424807205E-2</c:v>
                </c:pt>
                <c:pt idx="4304">
                  <c:v>4.1063392125332672E-2</c:v>
                </c:pt>
                <c:pt idx="4305">
                  <c:v>8.3593033470582709E-2</c:v>
                </c:pt>
                <c:pt idx="4306">
                  <c:v>7.8813124049738878E-2</c:v>
                </c:pt>
                <c:pt idx="4307">
                  <c:v>5.5779631618643945E-2</c:v>
                </c:pt>
                <c:pt idx="4308">
                  <c:v>7.8086165294613083E-2</c:v>
                </c:pt>
                <c:pt idx="4309">
                  <c:v>4.1178572305771523E-2</c:v>
                </c:pt>
                <c:pt idx="4310">
                  <c:v>4.6128347120423872E-2</c:v>
                </c:pt>
                <c:pt idx="4311">
                  <c:v>4.2825467803462532E-2</c:v>
                </c:pt>
                <c:pt idx="4312">
                  <c:v>4.9285539170729087E-2</c:v>
                </c:pt>
                <c:pt idx="4313">
                  <c:v>3.3654779943921805E-3</c:v>
                </c:pt>
                <c:pt idx="4314">
                  <c:v>2.5698435173479715E-2</c:v>
                </c:pt>
                <c:pt idx="4315">
                  <c:v>3.1657560026156842E-2</c:v>
                </c:pt>
                <c:pt idx="4316">
                  <c:v>5.0576352549938669E-2</c:v>
                </c:pt>
                <c:pt idx="4317">
                  <c:v>6.7541973055329663E-2</c:v>
                </c:pt>
                <c:pt idx="4318">
                  <c:v>2.7104277031489064E-2</c:v>
                </c:pt>
                <c:pt idx="4319">
                  <c:v>7.4296316772842541E-2</c:v>
                </c:pt>
                <c:pt idx="4320">
                  <c:v>3.883807574220307E-2</c:v>
                </c:pt>
                <c:pt idx="4321">
                  <c:v>0.11493635531718539</c:v>
                </c:pt>
                <c:pt idx="4322">
                  <c:v>9.6477976754521133E-2</c:v>
                </c:pt>
                <c:pt idx="4323">
                  <c:v>3.615099618184503E-2</c:v>
                </c:pt>
                <c:pt idx="4324">
                  <c:v>8.0700061298189754E-2</c:v>
                </c:pt>
                <c:pt idx="4325">
                  <c:v>4.7872748733492392E-2</c:v>
                </c:pt>
                <c:pt idx="4326">
                  <c:v>4.2270175246569931E-2</c:v>
                </c:pt>
                <c:pt idx="4327">
                  <c:v>6.2591323878293581E-2</c:v>
                </c:pt>
                <c:pt idx="4328">
                  <c:v>5.8620068591024907E-2</c:v>
                </c:pt>
                <c:pt idx="4329">
                  <c:v>0.12226254493929187</c:v>
                </c:pt>
                <c:pt idx="4330">
                  <c:v>4.7433349418861834E-2</c:v>
                </c:pt>
                <c:pt idx="4331">
                  <c:v>5.7683794371657104E-2</c:v>
                </c:pt>
                <c:pt idx="4332">
                  <c:v>3.5016606940267515E-2</c:v>
                </c:pt>
                <c:pt idx="4333">
                  <c:v>5.8759855211364662E-2</c:v>
                </c:pt>
                <c:pt idx="4334">
                  <c:v>9.110058258606557E-2</c:v>
                </c:pt>
                <c:pt idx="4335">
                  <c:v>2.5083502117867883E-2</c:v>
                </c:pt>
                <c:pt idx="4336">
                  <c:v>2.9132565599537228E-2</c:v>
                </c:pt>
                <c:pt idx="4337">
                  <c:v>5.1250401863759287E-2</c:v>
                </c:pt>
                <c:pt idx="4338">
                  <c:v>4.8979246483543223E-2</c:v>
                </c:pt>
                <c:pt idx="4339">
                  <c:v>-2.113846303000453E-2</c:v>
                </c:pt>
                <c:pt idx="4340">
                  <c:v>5.8376845757261812E-2</c:v>
                </c:pt>
                <c:pt idx="4341">
                  <c:v>2.1857761428438253E-2</c:v>
                </c:pt>
                <c:pt idx="4342">
                  <c:v>4.7555140840407878E-2</c:v>
                </c:pt>
                <c:pt idx="4343">
                  <c:v>5.6194570334988592E-2</c:v>
                </c:pt>
                <c:pt idx="4344">
                  <c:v>2.3674345864277243E-2</c:v>
                </c:pt>
                <c:pt idx="4345">
                  <c:v>5.6619483542859485E-2</c:v>
                </c:pt>
                <c:pt idx="4346">
                  <c:v>0.11932172938612051</c:v>
                </c:pt>
                <c:pt idx="4347">
                  <c:v>5.5227020498977208E-2</c:v>
                </c:pt>
                <c:pt idx="4348">
                  <c:v>0.1419833835254958</c:v>
                </c:pt>
                <c:pt idx="4349">
                  <c:v>4.27431823496136E-2</c:v>
                </c:pt>
                <c:pt idx="4350">
                  <c:v>-4.6854535693288219E-3</c:v>
                </c:pt>
                <c:pt idx="4351">
                  <c:v>4.9734203991746287E-2</c:v>
                </c:pt>
                <c:pt idx="4352">
                  <c:v>0.20096474151084606</c:v>
                </c:pt>
                <c:pt idx="4353">
                  <c:v>6.8074249132857381E-2</c:v>
                </c:pt>
                <c:pt idx="4354">
                  <c:v>0.10344218266105128</c:v>
                </c:pt>
                <c:pt idx="4355">
                  <c:v>5.6381272528192646E-2</c:v>
                </c:pt>
                <c:pt idx="4356">
                  <c:v>3.9553408969052441E-2</c:v>
                </c:pt>
                <c:pt idx="4357">
                  <c:v>5.0680289875261464E-2</c:v>
                </c:pt>
                <c:pt idx="4358">
                  <c:v>5.0735519646118728E-2</c:v>
                </c:pt>
                <c:pt idx="4359">
                  <c:v>5.1593256008140069E-2</c:v>
                </c:pt>
                <c:pt idx="4360">
                  <c:v>7.6981030304308987E-2</c:v>
                </c:pt>
                <c:pt idx="4361">
                  <c:v>5.8135406991878469E-2</c:v>
                </c:pt>
                <c:pt idx="4362">
                  <c:v>5.8410859728549154E-2</c:v>
                </c:pt>
                <c:pt idx="4363">
                  <c:v>4.0698443682522664E-2</c:v>
                </c:pt>
                <c:pt idx="4364">
                  <c:v>4.6687757668634103E-2</c:v>
                </c:pt>
                <c:pt idx="4365">
                  <c:v>3.9874775307932576E-2</c:v>
                </c:pt>
                <c:pt idx="4366">
                  <c:v>4.1723165868858825E-2</c:v>
                </c:pt>
                <c:pt idx="4367">
                  <c:v>6.010779777455931E-2</c:v>
                </c:pt>
                <c:pt idx="4368">
                  <c:v>3.2160563468559306E-2</c:v>
                </c:pt>
                <c:pt idx="4369">
                  <c:v>2.3790511793329815E-2</c:v>
                </c:pt>
                <c:pt idx="4370">
                  <c:v>2.7137806445227404E-2</c:v>
                </c:pt>
                <c:pt idx="4371">
                  <c:v>4.7655032822381163E-2</c:v>
                </c:pt>
                <c:pt idx="4372">
                  <c:v>3.029492712181844E-2</c:v>
                </c:pt>
                <c:pt idx="4373">
                  <c:v>0.12198849953775545</c:v>
                </c:pt>
                <c:pt idx="4374">
                  <c:v>5.8190100131976313E-2</c:v>
                </c:pt>
                <c:pt idx="4375">
                  <c:v>3.9672566751160841E-2</c:v>
                </c:pt>
                <c:pt idx="4376">
                  <c:v>-2.4446906517978682E-2</c:v>
                </c:pt>
                <c:pt idx="4377">
                  <c:v>5.2396074108222571E-2</c:v>
                </c:pt>
                <c:pt idx="4378">
                  <c:v>5.0813860554302467E-2</c:v>
                </c:pt>
                <c:pt idx="4379">
                  <c:v>8.3413254744541213E-2</c:v>
                </c:pt>
                <c:pt idx="4380">
                  <c:v>2.5331990108085983E-2</c:v>
                </c:pt>
                <c:pt idx="4381">
                  <c:v>4.8819941572963425E-2</c:v>
                </c:pt>
                <c:pt idx="4382">
                  <c:v>5.6355718009084531E-2</c:v>
                </c:pt>
                <c:pt idx="4383">
                  <c:v>5.1421610577159722E-2</c:v>
                </c:pt>
                <c:pt idx="4384">
                  <c:v>4.7018504185266097E-2</c:v>
                </c:pt>
                <c:pt idx="4385">
                  <c:v>2.0308497263781037E-2</c:v>
                </c:pt>
                <c:pt idx="4386">
                  <c:v>2.5712162681665776E-2</c:v>
                </c:pt>
                <c:pt idx="4387">
                  <c:v>4.5821249374465044E-2</c:v>
                </c:pt>
                <c:pt idx="4388">
                  <c:v>6.2682756891455541E-2</c:v>
                </c:pt>
                <c:pt idx="4389">
                  <c:v>0.21267473792118996</c:v>
                </c:pt>
                <c:pt idx="4390">
                  <c:v>5.0971337716393825E-2</c:v>
                </c:pt>
                <c:pt idx="4391">
                  <c:v>4.2787902447608973E-2</c:v>
                </c:pt>
                <c:pt idx="4392">
                  <c:v>6.5878891623638774E-2</c:v>
                </c:pt>
                <c:pt idx="4393">
                  <c:v>6.1346150469310488E-2</c:v>
                </c:pt>
                <c:pt idx="4394">
                  <c:v>5.0580021919300465E-2</c:v>
                </c:pt>
                <c:pt idx="4395">
                  <c:v>4.8988967117280062E-2</c:v>
                </c:pt>
                <c:pt idx="4396">
                  <c:v>5.7202991382271612E-2</c:v>
                </c:pt>
                <c:pt idx="4397">
                  <c:v>5.7027388153421739E-2</c:v>
                </c:pt>
                <c:pt idx="4398">
                  <c:v>3.6012261539350145E-2</c:v>
                </c:pt>
                <c:pt idx="4399">
                  <c:v>3.8614994329612025E-2</c:v>
                </c:pt>
                <c:pt idx="4400">
                  <c:v>3.3964937446272797E-2</c:v>
                </c:pt>
                <c:pt idx="4401">
                  <c:v>5.4912589518423476E-2</c:v>
                </c:pt>
                <c:pt idx="4402">
                  <c:v>6.1050065950949417E-2</c:v>
                </c:pt>
                <c:pt idx="4403">
                  <c:v>-3.7035326875947787E-3</c:v>
                </c:pt>
                <c:pt idx="4404">
                  <c:v>4.3233248123759289E-2</c:v>
                </c:pt>
                <c:pt idx="4405">
                  <c:v>4.984827619634867E-2</c:v>
                </c:pt>
                <c:pt idx="4406">
                  <c:v>4.1211665786920697E-2</c:v>
                </c:pt>
                <c:pt idx="4407">
                  <c:v>3.5269557325418054E-2</c:v>
                </c:pt>
                <c:pt idx="4408">
                  <c:v>5.2426262388829553E-2</c:v>
                </c:pt>
                <c:pt idx="4409">
                  <c:v>4.8180224493471237E-2</c:v>
                </c:pt>
                <c:pt idx="4410">
                  <c:v>3.1122076699222664E-2</c:v>
                </c:pt>
                <c:pt idx="4411">
                  <c:v>5.2485780088959447E-2</c:v>
                </c:pt>
                <c:pt idx="4412">
                  <c:v>7.2167185202382189E-2</c:v>
                </c:pt>
                <c:pt idx="4413">
                  <c:v>6.748658745410209E-2</c:v>
                </c:pt>
                <c:pt idx="4414">
                  <c:v>3.9806276809829066E-2</c:v>
                </c:pt>
                <c:pt idx="4415">
                  <c:v>3.3619449036058367E-2</c:v>
                </c:pt>
                <c:pt idx="4416">
                  <c:v>6.2131980981058092E-2</c:v>
                </c:pt>
                <c:pt idx="4417">
                  <c:v>4.1858609646726684E-2</c:v>
                </c:pt>
                <c:pt idx="4418">
                  <c:v>3.8356826651826673E-2</c:v>
                </c:pt>
                <c:pt idx="4419">
                  <c:v>5.565047455980765E-2</c:v>
                </c:pt>
                <c:pt idx="4420">
                  <c:v>5.5536347986845515E-2</c:v>
                </c:pt>
                <c:pt idx="4421">
                  <c:v>-1.2584400602304483E-2</c:v>
                </c:pt>
                <c:pt idx="4422">
                  <c:v>3.3887606150305706E-2</c:v>
                </c:pt>
                <c:pt idx="4423">
                  <c:v>9.778708073215249E-2</c:v>
                </c:pt>
                <c:pt idx="4424">
                  <c:v>8.2863070474101033E-2</c:v>
                </c:pt>
                <c:pt idx="4425">
                  <c:v>3.3208269446388952E-2</c:v>
                </c:pt>
                <c:pt idx="4426">
                  <c:v>2.6664760645083802E-2</c:v>
                </c:pt>
                <c:pt idx="4427">
                  <c:v>5.0736142444134491E-2</c:v>
                </c:pt>
                <c:pt idx="4428">
                  <c:v>7.1329587161706259E-2</c:v>
                </c:pt>
                <c:pt idx="4429">
                  <c:v>6.2221853824651278E-2</c:v>
                </c:pt>
                <c:pt idx="4430">
                  <c:v>-9.2907744995012994E-4</c:v>
                </c:pt>
                <c:pt idx="4431">
                  <c:v>6.16779428602591E-2</c:v>
                </c:pt>
                <c:pt idx="4432">
                  <c:v>5.156313348326981E-2</c:v>
                </c:pt>
                <c:pt idx="4433">
                  <c:v>8.3028324343453752E-2</c:v>
                </c:pt>
                <c:pt idx="4434">
                  <c:v>1.170402026778268E-2</c:v>
                </c:pt>
                <c:pt idx="4435">
                  <c:v>6.1060855378495373E-3</c:v>
                </c:pt>
                <c:pt idx="4436">
                  <c:v>2.2943457519348742E-2</c:v>
                </c:pt>
                <c:pt idx="4437">
                  <c:v>4.8876102564597443E-2</c:v>
                </c:pt>
                <c:pt idx="4438">
                  <c:v>4.1821428334116124E-2</c:v>
                </c:pt>
                <c:pt idx="4439">
                  <c:v>3.069252093403415E-2</c:v>
                </c:pt>
                <c:pt idx="4440">
                  <c:v>4.5541687735994048E-2</c:v>
                </c:pt>
                <c:pt idx="4441">
                  <c:v>5.9482503186037261E-2</c:v>
                </c:pt>
                <c:pt idx="4442">
                  <c:v>6.3978930850705273E-2</c:v>
                </c:pt>
                <c:pt idx="4443">
                  <c:v>3.2380966107743055E-2</c:v>
                </c:pt>
                <c:pt idx="4444">
                  <c:v>0.13886936736773728</c:v>
                </c:pt>
                <c:pt idx="4445">
                  <c:v>4.8026854724896567E-2</c:v>
                </c:pt>
                <c:pt idx="4446">
                  <c:v>3.0244884755747374E-2</c:v>
                </c:pt>
                <c:pt idx="4447">
                  <c:v>3.9351250608824689E-2</c:v>
                </c:pt>
                <c:pt idx="4448">
                  <c:v>2.1852357618030657E-2</c:v>
                </c:pt>
                <c:pt idx="4449">
                  <c:v>0.19545787498860448</c:v>
                </c:pt>
                <c:pt idx="4450">
                  <c:v>6.178312358241652E-2</c:v>
                </c:pt>
                <c:pt idx="4451">
                  <c:v>5.1412553931579216E-2</c:v>
                </c:pt>
                <c:pt idx="4452">
                  <c:v>7.0619130309003852E-2</c:v>
                </c:pt>
                <c:pt idx="4453">
                  <c:v>5.030365530970423E-2</c:v>
                </c:pt>
                <c:pt idx="4454">
                  <c:v>0.10702351373150949</c:v>
                </c:pt>
                <c:pt idx="4455">
                  <c:v>2.5026985879265835E-2</c:v>
                </c:pt>
                <c:pt idx="4456">
                  <c:v>1.2931147211974234E-2</c:v>
                </c:pt>
                <c:pt idx="4457">
                  <c:v>3.888507650307859E-2</c:v>
                </c:pt>
                <c:pt idx="4458">
                  <c:v>5.1203967173617936E-2</c:v>
                </c:pt>
                <c:pt idx="4459">
                  <c:v>0.16952169424958091</c:v>
                </c:pt>
                <c:pt idx="4460">
                  <c:v>-8.5809252800828663E-3</c:v>
                </c:pt>
                <c:pt idx="4461">
                  <c:v>5.1620163710264552E-2</c:v>
                </c:pt>
                <c:pt idx="4462">
                  <c:v>1.547012983665942E-2</c:v>
                </c:pt>
                <c:pt idx="4463">
                  <c:v>4.0410714117660722E-2</c:v>
                </c:pt>
                <c:pt idx="4464">
                  <c:v>5.985598570953133E-2</c:v>
                </c:pt>
                <c:pt idx="4465">
                  <c:v>4.129379861233104E-2</c:v>
                </c:pt>
                <c:pt idx="4466">
                  <c:v>2.3695985157533215E-2</c:v>
                </c:pt>
                <c:pt idx="4467">
                  <c:v>5.9603188848319194E-2</c:v>
                </c:pt>
                <c:pt idx="4468">
                  <c:v>6.6626212832262818E-2</c:v>
                </c:pt>
                <c:pt idx="4469">
                  <c:v>6.7061031160099982E-2</c:v>
                </c:pt>
                <c:pt idx="4470">
                  <c:v>0.12095795998645846</c:v>
                </c:pt>
                <c:pt idx="4471">
                  <c:v>5.2811747440728446E-2</c:v>
                </c:pt>
                <c:pt idx="4472">
                  <c:v>3.268521235198197E-2</c:v>
                </c:pt>
                <c:pt idx="4473">
                  <c:v>3.3503599671536551E-2</c:v>
                </c:pt>
                <c:pt idx="4474">
                  <c:v>7.2188738587504367E-2</c:v>
                </c:pt>
                <c:pt idx="4475">
                  <c:v>4.3250043181349333E-2</c:v>
                </c:pt>
                <c:pt idx="4476">
                  <c:v>5.4153431884289539E-2</c:v>
                </c:pt>
                <c:pt idx="4477">
                  <c:v>4.973493863298447E-2</c:v>
                </c:pt>
                <c:pt idx="4478">
                  <c:v>-5.3681825830100578E-3</c:v>
                </c:pt>
                <c:pt idx="4479">
                  <c:v>4.7922776410352114E-2</c:v>
                </c:pt>
                <c:pt idx="4480">
                  <c:v>6.0460383970766432E-2</c:v>
                </c:pt>
                <c:pt idx="4481">
                  <c:v>4.0133383909048935E-2</c:v>
                </c:pt>
                <c:pt idx="4482">
                  <c:v>7.1727780288615123E-2</c:v>
                </c:pt>
                <c:pt idx="4483">
                  <c:v>4.6383436010351858E-2</c:v>
                </c:pt>
                <c:pt idx="4484">
                  <c:v>4.3622686984476661E-2</c:v>
                </c:pt>
                <c:pt idx="4485">
                  <c:v>5.5531320491879969E-2</c:v>
                </c:pt>
                <c:pt idx="4486">
                  <c:v>5.0504174377740567E-2</c:v>
                </c:pt>
                <c:pt idx="4487">
                  <c:v>4.981371903932684E-2</c:v>
                </c:pt>
                <c:pt idx="4488">
                  <c:v>5.859387945923792E-2</c:v>
                </c:pt>
                <c:pt idx="4489">
                  <c:v>4.1251288298760173E-2</c:v>
                </c:pt>
                <c:pt idx="4490">
                  <c:v>2.6465246750725001E-2</c:v>
                </c:pt>
                <c:pt idx="4491">
                  <c:v>5.027865704213224E-2</c:v>
                </c:pt>
                <c:pt idx="4492">
                  <c:v>0.12196444924199988</c:v>
                </c:pt>
                <c:pt idx="4493">
                  <c:v>5.792490484642749E-2</c:v>
                </c:pt>
                <c:pt idx="4494">
                  <c:v>2.7289131558664581E-2</c:v>
                </c:pt>
                <c:pt idx="4495">
                  <c:v>0.11156866501844066</c:v>
                </c:pt>
                <c:pt idx="4496">
                  <c:v>3.4087784768025257E-2</c:v>
                </c:pt>
                <c:pt idx="4497">
                  <c:v>3.6581983076740029E-2</c:v>
                </c:pt>
                <c:pt idx="4498">
                  <c:v>4.2636366383739223E-2</c:v>
                </c:pt>
                <c:pt idx="4499">
                  <c:v>2.288873825172686E-2</c:v>
                </c:pt>
                <c:pt idx="4500">
                  <c:v>4.247389808679336E-2</c:v>
                </c:pt>
                <c:pt idx="4501">
                  <c:v>5.0062786596720768E-2</c:v>
                </c:pt>
                <c:pt idx="4502">
                  <c:v>-3.5277780999145112E-3</c:v>
                </c:pt>
                <c:pt idx="4503">
                  <c:v>0.10624434608299559</c:v>
                </c:pt>
                <c:pt idx="4504">
                  <c:v>0.10135214730577938</c:v>
                </c:pt>
                <c:pt idx="4505">
                  <c:v>5.4292319839451389E-2</c:v>
                </c:pt>
                <c:pt idx="4506">
                  <c:v>4.0526170021291948E-2</c:v>
                </c:pt>
                <c:pt idx="4507">
                  <c:v>3.8365754159304211E-2</c:v>
                </c:pt>
                <c:pt idx="4508">
                  <c:v>2.2184556429947058E-2</c:v>
                </c:pt>
                <c:pt idx="4509">
                  <c:v>5.5998933285500346E-2</c:v>
                </c:pt>
                <c:pt idx="4510">
                  <c:v>7.8604713720810654E-2</c:v>
                </c:pt>
                <c:pt idx="4511">
                  <c:v>4.0677851476546144E-2</c:v>
                </c:pt>
                <c:pt idx="4512">
                  <c:v>2.2051174400640833E-2</c:v>
                </c:pt>
                <c:pt idx="4513">
                  <c:v>1.9274781210591198E-3</c:v>
                </c:pt>
                <c:pt idx="4514">
                  <c:v>5.3013336824219819E-2</c:v>
                </c:pt>
                <c:pt idx="4515">
                  <c:v>6.2412009679863906E-2</c:v>
                </c:pt>
                <c:pt idx="4516">
                  <c:v>4.6727753423815514E-2</c:v>
                </c:pt>
                <c:pt idx="4517">
                  <c:v>3.0916790411246311E-2</c:v>
                </c:pt>
                <c:pt idx="4518">
                  <c:v>6.5144433725336043E-2</c:v>
                </c:pt>
                <c:pt idx="4519">
                  <c:v>0.20420767910705898</c:v>
                </c:pt>
                <c:pt idx="4520">
                  <c:v>6.277259226738198E-2</c:v>
                </c:pt>
                <c:pt idx="4521">
                  <c:v>5.4726941385058632E-2</c:v>
                </c:pt>
                <c:pt idx="4522">
                  <c:v>3.7706440454146499E-2</c:v>
                </c:pt>
                <c:pt idx="4523">
                  <c:v>6.0863845321286358E-2</c:v>
                </c:pt>
                <c:pt idx="4524">
                  <c:v>4.3330959553291568E-2</c:v>
                </c:pt>
                <c:pt idx="4525">
                  <c:v>3.9993874856627323E-2</c:v>
                </c:pt>
                <c:pt idx="4526">
                  <c:v>0.14208572399559088</c:v>
                </c:pt>
                <c:pt idx="4527">
                  <c:v>3.582833860060234E-2</c:v>
                </c:pt>
                <c:pt idx="4528">
                  <c:v>4.8652534018065734E-2</c:v>
                </c:pt>
                <c:pt idx="4529">
                  <c:v>6.0001287397727456E-2</c:v>
                </c:pt>
                <c:pt idx="4530">
                  <c:v>5.0922812502717282E-2</c:v>
                </c:pt>
                <c:pt idx="4531">
                  <c:v>3.9465805040903683E-2</c:v>
                </c:pt>
                <c:pt idx="4532">
                  <c:v>5.2586540145738651E-2</c:v>
                </c:pt>
                <c:pt idx="4533">
                  <c:v>5.7279942058502321E-2</c:v>
                </c:pt>
                <c:pt idx="4534">
                  <c:v>3.4805287485812075E-2</c:v>
                </c:pt>
                <c:pt idx="4535">
                  <c:v>5.6080145505914204E-2</c:v>
                </c:pt>
                <c:pt idx="4536">
                  <c:v>3.9579677800154686E-2</c:v>
                </c:pt>
                <c:pt idx="4537">
                  <c:v>6.6517658424830539E-2</c:v>
                </c:pt>
                <c:pt idx="4538">
                  <c:v>7.8343475075994956E-2</c:v>
                </c:pt>
                <c:pt idx="4539">
                  <c:v>4.0966643225849003E-2</c:v>
                </c:pt>
                <c:pt idx="4540">
                  <c:v>5.8712462258387041E-2</c:v>
                </c:pt>
                <c:pt idx="4541">
                  <c:v>5.0866615814367466E-2</c:v>
                </c:pt>
                <c:pt idx="4542">
                  <c:v>2.9704535177647293E-2</c:v>
                </c:pt>
                <c:pt idx="4543">
                  <c:v>5.811688035966351E-2</c:v>
                </c:pt>
                <c:pt idx="4544">
                  <c:v>5.6370822251631189E-2</c:v>
                </c:pt>
                <c:pt idx="4545">
                  <c:v>4.8531397902498122E-2</c:v>
                </c:pt>
                <c:pt idx="4546">
                  <c:v>5.389016767714104E-2</c:v>
                </c:pt>
                <c:pt idx="4547">
                  <c:v>4.3438388113087187E-2</c:v>
                </c:pt>
                <c:pt idx="4548">
                  <c:v>5.4096147517664214E-2</c:v>
                </c:pt>
                <c:pt idx="4549">
                  <c:v>5.6490579736170707E-2</c:v>
                </c:pt>
                <c:pt idx="4550">
                  <c:v>5.566655166876941E-2</c:v>
                </c:pt>
                <c:pt idx="4551">
                  <c:v>6.4724861777971626E-2</c:v>
                </c:pt>
                <c:pt idx="4552">
                  <c:v>5.7427966783241857E-2</c:v>
                </c:pt>
                <c:pt idx="4553">
                  <c:v>3.4375037135788905E-2</c:v>
                </c:pt>
                <c:pt idx="4554">
                  <c:v>6.4172923459321421E-2</c:v>
                </c:pt>
                <c:pt idx="4555">
                  <c:v>-0.17531422617341355</c:v>
                </c:pt>
                <c:pt idx="4556">
                  <c:v>6.5920942428023085E-2</c:v>
                </c:pt>
                <c:pt idx="4557">
                  <c:v>3.7773451645448618E-2</c:v>
                </c:pt>
                <c:pt idx="4558">
                  <c:v>5.4546074345618256E-2</c:v>
                </c:pt>
                <c:pt idx="4559">
                  <c:v>5.5637884301857676E-2</c:v>
                </c:pt>
                <c:pt idx="4560">
                  <c:v>3.7937517345945866E-2</c:v>
                </c:pt>
                <c:pt idx="4561">
                  <c:v>4.5357887531376304E-2</c:v>
                </c:pt>
                <c:pt idx="4562">
                  <c:v>7.5500836606930549E-2</c:v>
                </c:pt>
                <c:pt idx="4563">
                  <c:v>7.9874082910120534E-2</c:v>
                </c:pt>
                <c:pt idx="4564">
                  <c:v>3.7144535693580581E-2</c:v>
                </c:pt>
                <c:pt idx="4565">
                  <c:v>0.23905478034158381</c:v>
                </c:pt>
                <c:pt idx="4566">
                  <c:v>5.7974688878193889E-2</c:v>
                </c:pt>
                <c:pt idx="4567">
                  <c:v>5.6370370017263076E-2</c:v>
                </c:pt>
                <c:pt idx="4568">
                  <c:v>1.4707951162412431E-2</c:v>
                </c:pt>
                <c:pt idx="4569">
                  <c:v>6.1748586966761297E-2</c:v>
                </c:pt>
                <c:pt idx="4570">
                  <c:v>6.1118013040543824E-2</c:v>
                </c:pt>
                <c:pt idx="4571">
                  <c:v>5.0954336850459886E-2</c:v>
                </c:pt>
                <c:pt idx="4572">
                  <c:v>6.9746129300993789E-2</c:v>
                </c:pt>
                <c:pt idx="4573">
                  <c:v>4.9250437677764103E-2</c:v>
                </c:pt>
                <c:pt idx="4574">
                  <c:v>4.7341038726231931E-2</c:v>
                </c:pt>
                <c:pt idx="4575">
                  <c:v>6.1804733520206691E-2</c:v>
                </c:pt>
                <c:pt idx="4576">
                  <c:v>3.6978793985388878E-2</c:v>
                </c:pt>
                <c:pt idx="4577">
                  <c:v>5.4071942742529577E-2</c:v>
                </c:pt>
                <c:pt idx="4578">
                  <c:v>5.6727779902940256E-2</c:v>
                </c:pt>
                <c:pt idx="4579">
                  <c:v>6.7450558430269716E-2</c:v>
                </c:pt>
                <c:pt idx="4580">
                  <c:v>8.9728598443114982E-2</c:v>
                </c:pt>
                <c:pt idx="4581">
                  <c:v>4.0939866590937624E-2</c:v>
                </c:pt>
                <c:pt idx="4582">
                  <c:v>5.1928382063160363E-3</c:v>
                </c:pt>
                <c:pt idx="4583">
                  <c:v>5.9304814487290816E-2</c:v>
                </c:pt>
                <c:pt idx="4584">
                  <c:v>4.4091356903193345E-2</c:v>
                </c:pt>
                <c:pt idx="4585">
                  <c:v>4.9135226779337196E-2</c:v>
                </c:pt>
                <c:pt idx="4586">
                  <c:v>5.7225672846481022E-2</c:v>
                </c:pt>
                <c:pt idx="4587">
                  <c:v>-7.4157251444892961E-3</c:v>
                </c:pt>
                <c:pt idx="4588">
                  <c:v>2.9042176410701653E-2</c:v>
                </c:pt>
                <c:pt idx="4589">
                  <c:v>5.5528990162913114E-2</c:v>
                </c:pt>
                <c:pt idx="4590">
                  <c:v>5.1540570991227962E-2</c:v>
                </c:pt>
                <c:pt idx="4591">
                  <c:v>4.6441804972968299E-2</c:v>
                </c:pt>
                <c:pt idx="4592">
                  <c:v>3.8829765459160323E-2</c:v>
                </c:pt>
                <c:pt idx="4593">
                  <c:v>1.0769419260936341E-2</c:v>
                </c:pt>
                <c:pt idx="4594">
                  <c:v>1.5767803878054228E-3</c:v>
                </c:pt>
                <c:pt idx="4595">
                  <c:v>3.3734236416345917E-2</c:v>
                </c:pt>
                <c:pt idx="4596">
                  <c:v>3.7353387740775082E-2</c:v>
                </c:pt>
                <c:pt idx="4597">
                  <c:v>4.4943345504807712E-2</c:v>
                </c:pt>
                <c:pt idx="4598">
                  <c:v>4.6833901691106988E-2</c:v>
                </c:pt>
                <c:pt idx="4599">
                  <c:v>5.4174409633322755E-2</c:v>
                </c:pt>
                <c:pt idx="4600">
                  <c:v>9.5487747172319469E-3</c:v>
                </c:pt>
                <c:pt idx="4601">
                  <c:v>1.4155675626691424E-2</c:v>
                </c:pt>
                <c:pt idx="4602">
                  <c:v>4.9308983162156143E-2</c:v>
                </c:pt>
                <c:pt idx="4603">
                  <c:v>5.0796311346574648E-2</c:v>
                </c:pt>
                <c:pt idx="4604">
                  <c:v>0.12593791703042015</c:v>
                </c:pt>
                <c:pt idx="4605">
                  <c:v>1.9493405673152619E-2</c:v>
                </c:pt>
                <c:pt idx="4606">
                  <c:v>3.7912147179192508E-2</c:v>
                </c:pt>
                <c:pt idx="4607">
                  <c:v>4.6421255646891917E-2</c:v>
                </c:pt>
                <c:pt idx="4608">
                  <c:v>4.4271387706528095E-2</c:v>
                </c:pt>
                <c:pt idx="4609">
                  <c:v>4.7550077598717072E-2</c:v>
                </c:pt>
                <c:pt idx="4610">
                  <c:v>7.1074666788381494E-2</c:v>
                </c:pt>
                <c:pt idx="4611">
                  <c:v>4.3029323728058504E-2</c:v>
                </c:pt>
                <c:pt idx="4612">
                  <c:v>6.7565976244316761E-2</c:v>
                </c:pt>
                <c:pt idx="4613">
                  <c:v>6.2606350441973796E-2</c:v>
                </c:pt>
                <c:pt idx="4614">
                  <c:v>2.6598294962952258E-2</c:v>
                </c:pt>
                <c:pt idx="4615">
                  <c:v>0.13359805175426101</c:v>
                </c:pt>
                <c:pt idx="4616">
                  <c:v>0.10055180490584664</c:v>
                </c:pt>
                <c:pt idx="4617">
                  <c:v>3.4993791116746907E-2</c:v>
                </c:pt>
                <c:pt idx="4618">
                  <c:v>0.17680755540787751</c:v>
                </c:pt>
                <c:pt idx="4619">
                  <c:v>1.4078358201228774E-2</c:v>
                </c:pt>
                <c:pt idx="4620">
                  <c:v>7.8596002474863952E-2</c:v>
                </c:pt>
                <c:pt idx="4621">
                  <c:v>5.7279753310060556E-2</c:v>
                </c:pt>
                <c:pt idx="4622">
                  <c:v>2.7097366255804733E-2</c:v>
                </c:pt>
                <c:pt idx="4623">
                  <c:v>5.2733152738699315E-2</c:v>
                </c:pt>
                <c:pt idx="4624">
                  <c:v>5.2471168702238336E-2</c:v>
                </c:pt>
                <c:pt idx="4625">
                  <c:v>2.2540289068713682E-2</c:v>
                </c:pt>
                <c:pt idx="4626">
                  <c:v>2.5849621529614439E-2</c:v>
                </c:pt>
                <c:pt idx="4627">
                  <c:v>6.7082180224794716E-2</c:v>
                </c:pt>
                <c:pt idx="4628">
                  <c:v>4.2457807229514505E-2</c:v>
                </c:pt>
                <c:pt idx="4629">
                  <c:v>0.10527971789357099</c:v>
                </c:pt>
                <c:pt idx="4630">
                  <c:v>0.17895330336313103</c:v>
                </c:pt>
                <c:pt idx="4631">
                  <c:v>4.7577776214675301E-2</c:v>
                </c:pt>
                <c:pt idx="4632">
                  <c:v>4.5149468053017859E-2</c:v>
                </c:pt>
                <c:pt idx="4633">
                  <c:v>5.0312882296611565E-2</c:v>
                </c:pt>
                <c:pt idx="4634">
                  <c:v>2.3776179669514872E-2</c:v>
                </c:pt>
                <c:pt idx="4635">
                  <c:v>7.0393187554298436E-2</c:v>
                </c:pt>
                <c:pt idx="4636">
                  <c:v>5.5102407051450177E-2</c:v>
                </c:pt>
                <c:pt idx="4637">
                  <c:v>0.16627507993371565</c:v>
                </c:pt>
                <c:pt idx="4638">
                  <c:v>5.11530438846775E-2</c:v>
                </c:pt>
                <c:pt idx="4639">
                  <c:v>5.7889373669085864E-2</c:v>
                </c:pt>
                <c:pt idx="4640">
                  <c:v>5.3073464391091875E-2</c:v>
                </c:pt>
                <c:pt idx="4641">
                  <c:v>6.0738456480677688E-2</c:v>
                </c:pt>
                <c:pt idx="4642">
                  <c:v>3.658488109788028E-2</c:v>
                </c:pt>
                <c:pt idx="4643">
                  <c:v>8.332096238564006E-2</c:v>
                </c:pt>
                <c:pt idx="4644">
                  <c:v>9.0019296407664012E-2</c:v>
                </c:pt>
                <c:pt idx="4645">
                  <c:v>6.0766192071072998E-2</c:v>
                </c:pt>
                <c:pt idx="4646">
                  <c:v>4.4034524378462711E-2</c:v>
                </c:pt>
                <c:pt idx="4647">
                  <c:v>2.185585206150557E-2</c:v>
                </c:pt>
                <c:pt idx="4648">
                  <c:v>4.4472375913958813E-2</c:v>
                </c:pt>
                <c:pt idx="4649">
                  <c:v>3.2378513942323488E-2</c:v>
                </c:pt>
                <c:pt idx="4650">
                  <c:v>5.3271584644582211E-2</c:v>
                </c:pt>
                <c:pt idx="4651">
                  <c:v>2.5712009539776592E-2</c:v>
                </c:pt>
                <c:pt idx="4652">
                  <c:v>5.0169140740777128E-2</c:v>
                </c:pt>
                <c:pt idx="4653">
                  <c:v>4.3299560205414617E-2</c:v>
                </c:pt>
                <c:pt idx="4654">
                  <c:v>0.15033649554574902</c:v>
                </c:pt>
                <c:pt idx="4655">
                  <c:v>5.028181343553987E-2</c:v>
                </c:pt>
                <c:pt idx="4656">
                  <c:v>9.2302866705658682E-2</c:v>
                </c:pt>
                <c:pt idx="4657">
                  <c:v>4.1277522567680927E-2</c:v>
                </c:pt>
                <c:pt idx="4658">
                  <c:v>9.1824145198623808E-2</c:v>
                </c:pt>
                <c:pt idx="4659">
                  <c:v>9.5781997521844742E-2</c:v>
                </c:pt>
                <c:pt idx="4660">
                  <c:v>3.2785421016603339E-2</c:v>
                </c:pt>
                <c:pt idx="4661">
                  <c:v>5.3141211427935202E-2</c:v>
                </c:pt>
                <c:pt idx="4662">
                  <c:v>5.041130172439285E-2</c:v>
                </c:pt>
                <c:pt idx="4663">
                  <c:v>8.0098139917724916E-3</c:v>
                </c:pt>
                <c:pt idx="4664">
                  <c:v>3.2720770680739468E-2</c:v>
                </c:pt>
                <c:pt idx="4665">
                  <c:v>5.2719237105770568E-2</c:v>
                </c:pt>
                <c:pt idx="4666">
                  <c:v>3.7963466226791719E-2</c:v>
                </c:pt>
                <c:pt idx="4667">
                  <c:v>5.0319545106868667E-2</c:v>
                </c:pt>
                <c:pt idx="4668">
                  <c:v>8.7503059618045623E-2</c:v>
                </c:pt>
                <c:pt idx="4669">
                  <c:v>3.1247378526714574E-2</c:v>
                </c:pt>
                <c:pt idx="4670">
                  <c:v>4.3728260975387234E-2</c:v>
                </c:pt>
                <c:pt idx="4671">
                  <c:v>2.4181579235749064E-2</c:v>
                </c:pt>
                <c:pt idx="4672">
                  <c:v>4.8978644347168046E-2</c:v>
                </c:pt>
                <c:pt idx="4673">
                  <c:v>4.0849620993752153E-2</c:v>
                </c:pt>
                <c:pt idx="4674">
                  <c:v>2.2135672439901308E-2</c:v>
                </c:pt>
                <c:pt idx="4675">
                  <c:v>2.8620177695439168E-2</c:v>
                </c:pt>
                <c:pt idx="4676">
                  <c:v>4.9657424809785904E-2</c:v>
                </c:pt>
                <c:pt idx="4677">
                  <c:v>0.12399105743046995</c:v>
                </c:pt>
                <c:pt idx="4678">
                  <c:v>5.6472755885437355E-2</c:v>
                </c:pt>
                <c:pt idx="4679">
                  <c:v>3.8717211998678419E-2</c:v>
                </c:pt>
                <c:pt idx="4680">
                  <c:v>5.5766157887076541E-2</c:v>
                </c:pt>
                <c:pt idx="4681">
                  <c:v>3.761253785794276E-2</c:v>
                </c:pt>
                <c:pt idx="4682">
                  <c:v>5.7505302803114645E-2</c:v>
                </c:pt>
                <c:pt idx="4683">
                  <c:v>3.4457246862539065E-2</c:v>
                </c:pt>
                <c:pt idx="4684">
                  <c:v>3.609455985484944E-2</c:v>
                </c:pt>
                <c:pt idx="4685">
                  <c:v>5.6941413964205052E-2</c:v>
                </c:pt>
                <c:pt idx="4686">
                  <c:v>6.8863004923156709E-2</c:v>
                </c:pt>
                <c:pt idx="4687">
                  <c:v>4.2121366462764182E-2</c:v>
                </c:pt>
                <c:pt idx="4688">
                  <c:v>4.8752383301872315E-2</c:v>
                </c:pt>
                <c:pt idx="4689">
                  <c:v>6.4913878659477078E-2</c:v>
                </c:pt>
                <c:pt idx="4690">
                  <c:v>5.5060341609155648E-2</c:v>
                </c:pt>
                <c:pt idx="4691">
                  <c:v>5.4734298888725455E-2</c:v>
                </c:pt>
                <c:pt idx="4692">
                  <c:v>2.7257655846536492E-2</c:v>
                </c:pt>
                <c:pt idx="4693">
                  <c:v>7.072065591918604E-2</c:v>
                </c:pt>
                <c:pt idx="4694">
                  <c:v>2.3939186902351816E-2</c:v>
                </c:pt>
                <c:pt idx="4695">
                  <c:v>5.7947493032959894E-2</c:v>
                </c:pt>
                <c:pt idx="4696">
                  <c:v>5.9002030205517371E-3</c:v>
                </c:pt>
                <c:pt idx="4697">
                  <c:v>9.1509994081731133E-2</c:v>
                </c:pt>
                <c:pt idx="4698">
                  <c:v>9.0771381408979002E-2</c:v>
                </c:pt>
                <c:pt idx="4699">
                  <c:v>4.7196035064365739E-2</c:v>
                </c:pt>
                <c:pt idx="4700">
                  <c:v>1.5977201191212546E-2</c:v>
                </c:pt>
                <c:pt idx="4701">
                  <c:v>2.061627700563123E-2</c:v>
                </c:pt>
                <c:pt idx="4702">
                  <c:v>4.386544152248998E-2</c:v>
                </c:pt>
                <c:pt idx="4703">
                  <c:v>6.4926303520355E-2</c:v>
                </c:pt>
                <c:pt idx="4704">
                  <c:v>6.5063052917233632E-2</c:v>
                </c:pt>
                <c:pt idx="4705">
                  <c:v>5.9845178015830558E-2</c:v>
                </c:pt>
                <c:pt idx="4706">
                  <c:v>5.1541746284026552E-2</c:v>
                </c:pt>
                <c:pt idx="4707">
                  <c:v>4.3788946120301007E-2</c:v>
                </c:pt>
                <c:pt idx="4708">
                  <c:v>8.0709801599740089E-2</c:v>
                </c:pt>
                <c:pt idx="4709">
                  <c:v>9.6718562748540834E-2</c:v>
                </c:pt>
                <c:pt idx="4710">
                  <c:v>4.55767490447576E-2</c:v>
                </c:pt>
                <c:pt idx="4711">
                  <c:v>1.4821234054643464E-2</c:v>
                </c:pt>
                <c:pt idx="4712">
                  <c:v>7.9010759348908374E-2</c:v>
                </c:pt>
                <c:pt idx="4713">
                  <c:v>5.8068371288316052E-2</c:v>
                </c:pt>
                <c:pt idx="4714">
                  <c:v>6.9059378183595338E-2</c:v>
                </c:pt>
                <c:pt idx="4715">
                  <c:v>1.2762933465246529E-2</c:v>
                </c:pt>
                <c:pt idx="4716">
                  <c:v>8.8677922904135148E-2</c:v>
                </c:pt>
                <c:pt idx="4717">
                  <c:v>4.218836994548715E-2</c:v>
                </c:pt>
                <c:pt idx="4718">
                  <c:v>4.6225931612945775E-2</c:v>
                </c:pt>
                <c:pt idx="4719">
                  <c:v>8.8350705861796899E-2</c:v>
                </c:pt>
                <c:pt idx="4720">
                  <c:v>2.2815287511493771E-2</c:v>
                </c:pt>
                <c:pt idx="4721">
                  <c:v>8.441800679689021E-2</c:v>
                </c:pt>
                <c:pt idx="4722">
                  <c:v>7.1968555524752814E-2</c:v>
                </c:pt>
                <c:pt idx="4723">
                  <c:v>4.0245426168763879E-2</c:v>
                </c:pt>
                <c:pt idx="4724">
                  <c:v>4.5985031237781325E-2</c:v>
                </c:pt>
                <c:pt idx="4725">
                  <c:v>4.8795133663038857E-2</c:v>
                </c:pt>
                <c:pt idx="4726">
                  <c:v>5.1720290864241909E-2</c:v>
                </c:pt>
                <c:pt idx="4727">
                  <c:v>4.5816992125306835E-2</c:v>
                </c:pt>
                <c:pt idx="4728">
                  <c:v>3.712028592280487E-2</c:v>
                </c:pt>
                <c:pt idx="4729">
                  <c:v>3.8212093247146327E-2</c:v>
                </c:pt>
                <c:pt idx="4730">
                  <c:v>8.0141528926664457E-2</c:v>
                </c:pt>
                <c:pt idx="4731">
                  <c:v>4.9423845018035824E-2</c:v>
                </c:pt>
                <c:pt idx="4732">
                  <c:v>-1.9738310036093519E-2</c:v>
                </c:pt>
                <c:pt idx="4733">
                  <c:v>5.2918980539393992E-2</c:v>
                </c:pt>
                <c:pt idx="4734">
                  <c:v>6.4526964182565483E-2</c:v>
                </c:pt>
                <c:pt idx="4735">
                  <c:v>6.7435775338995751E-2</c:v>
                </c:pt>
                <c:pt idx="4736">
                  <c:v>3.9174538984665455E-2</c:v>
                </c:pt>
                <c:pt idx="4737">
                  <c:v>4.3811636134621863E-2</c:v>
                </c:pt>
                <c:pt idx="4738">
                  <c:v>6.0415011533861987E-2</c:v>
                </c:pt>
                <c:pt idx="4739">
                  <c:v>4.8764876723658368E-2</c:v>
                </c:pt>
                <c:pt idx="4740">
                  <c:v>0.11728733623773967</c:v>
                </c:pt>
                <c:pt idx="4741">
                  <c:v>7.3555115844267452E-2</c:v>
                </c:pt>
                <c:pt idx="4742">
                  <c:v>4.8415879944711575E-2</c:v>
                </c:pt>
                <c:pt idx="4743">
                  <c:v>2.7879001107269305E-2</c:v>
                </c:pt>
                <c:pt idx="4744">
                  <c:v>3.5542566450724442E-2</c:v>
                </c:pt>
                <c:pt idx="4745">
                  <c:v>2.1608907213085796E-2</c:v>
                </c:pt>
                <c:pt idx="4746">
                  <c:v>1.2285633868865772E-2</c:v>
                </c:pt>
                <c:pt idx="4747">
                  <c:v>0.10108272650753125</c:v>
                </c:pt>
                <c:pt idx="4748">
                  <c:v>5.9282307372728708E-2</c:v>
                </c:pt>
                <c:pt idx="4749">
                  <c:v>3.9483472580788576E-2</c:v>
                </c:pt>
                <c:pt idx="4750">
                  <c:v>2.4661111438361819E-2</c:v>
                </c:pt>
                <c:pt idx="4751">
                  <c:v>4.7570552385778321E-2</c:v>
                </c:pt>
                <c:pt idx="4752">
                  <c:v>5.2533607144088307E-2</c:v>
                </c:pt>
                <c:pt idx="4753">
                  <c:v>3.5082767132795505E-2</c:v>
                </c:pt>
                <c:pt idx="4754">
                  <c:v>4.5227847471377494E-2</c:v>
                </c:pt>
                <c:pt idx="4755">
                  <c:v>5.7853837009774166E-2</c:v>
                </c:pt>
                <c:pt idx="4756">
                  <c:v>5.2151039482181943E-2</c:v>
                </c:pt>
                <c:pt idx="4757">
                  <c:v>3.5266897031721006E-2</c:v>
                </c:pt>
                <c:pt idx="4758">
                  <c:v>5.0214116174073668E-2</c:v>
                </c:pt>
                <c:pt idx="4759">
                  <c:v>4.4236040759502507E-2</c:v>
                </c:pt>
                <c:pt idx="4760">
                  <c:v>5.0360023490480861E-2</c:v>
                </c:pt>
                <c:pt idx="4761">
                  <c:v>0.2425149846588876</c:v>
                </c:pt>
                <c:pt idx="4762">
                  <c:v>7.1429967601391434E-2</c:v>
                </c:pt>
                <c:pt idx="4763">
                  <c:v>1.388222392430862E-2</c:v>
                </c:pt>
                <c:pt idx="4764">
                  <c:v>8.3377470042311039E-2</c:v>
                </c:pt>
                <c:pt idx="4765">
                  <c:v>5.1452808775133141E-2</c:v>
                </c:pt>
                <c:pt idx="4766">
                  <c:v>3.0163389835666569E-2</c:v>
                </c:pt>
                <c:pt idx="4767">
                  <c:v>6.6531720840310934E-2</c:v>
                </c:pt>
                <c:pt idx="4768">
                  <c:v>2.935134426290564E-2</c:v>
                </c:pt>
                <c:pt idx="4769">
                  <c:v>5.0208322912349036E-2</c:v>
                </c:pt>
                <c:pt idx="4770">
                  <c:v>6.8614300280671725E-2</c:v>
                </c:pt>
                <c:pt idx="4771">
                  <c:v>3.720331888942266E-2</c:v>
                </c:pt>
                <c:pt idx="4772">
                  <c:v>5.4043313714985698E-2</c:v>
                </c:pt>
                <c:pt idx="4773">
                  <c:v>5.6821355525635067E-2</c:v>
                </c:pt>
                <c:pt idx="4774">
                  <c:v>4.6452485131361361E-2</c:v>
                </c:pt>
                <c:pt idx="4775">
                  <c:v>0.11851012993445097</c:v>
                </c:pt>
                <c:pt idx="4776">
                  <c:v>3.4049517609350537E-2</c:v>
                </c:pt>
                <c:pt idx="4777">
                  <c:v>5.0314256808308012E-2</c:v>
                </c:pt>
                <c:pt idx="4778">
                  <c:v>7.667030008276908E-2</c:v>
                </c:pt>
                <c:pt idx="4779">
                  <c:v>2.3021502250099694E-2</c:v>
                </c:pt>
                <c:pt idx="4780">
                  <c:v>5.4161493759079311E-2</c:v>
                </c:pt>
                <c:pt idx="4781">
                  <c:v>3.7166424679926903E-2</c:v>
                </c:pt>
                <c:pt idx="4782">
                  <c:v>0.12872812848875129</c:v>
                </c:pt>
                <c:pt idx="4783">
                  <c:v>6.1717666018451793E-2</c:v>
                </c:pt>
                <c:pt idx="4784">
                  <c:v>4.4684397392812082E-2</c:v>
                </c:pt>
                <c:pt idx="4785">
                  <c:v>4.5567885226723504E-2</c:v>
                </c:pt>
                <c:pt idx="4786">
                  <c:v>4.8522395119323054E-2</c:v>
                </c:pt>
                <c:pt idx="4787">
                  <c:v>5.7624548957176516E-2</c:v>
                </c:pt>
                <c:pt idx="4788">
                  <c:v>6.2644870103910802E-2</c:v>
                </c:pt>
                <c:pt idx="4789">
                  <c:v>4.027831632319058E-2</c:v>
                </c:pt>
                <c:pt idx="4790">
                  <c:v>5.3549219928078241E-2</c:v>
                </c:pt>
                <c:pt idx="4791">
                  <c:v>5.0200744650193183E-2</c:v>
                </c:pt>
                <c:pt idx="4792">
                  <c:v>4.2882838716536038E-2</c:v>
                </c:pt>
                <c:pt idx="4793">
                  <c:v>5.1865113905325097E-2</c:v>
                </c:pt>
                <c:pt idx="4794">
                  <c:v>8.0929163347428112E-2</c:v>
                </c:pt>
                <c:pt idx="4795">
                  <c:v>2.4973598463693281E-2</c:v>
                </c:pt>
                <c:pt idx="4796">
                  <c:v>5.0785440072789727E-2</c:v>
                </c:pt>
                <c:pt idx="4797">
                  <c:v>4.7119400770716267E-2</c:v>
                </c:pt>
                <c:pt idx="4798">
                  <c:v>5.7435256189944051E-2</c:v>
                </c:pt>
                <c:pt idx="4799">
                  <c:v>6.3632932528446373E-2</c:v>
                </c:pt>
                <c:pt idx="4800">
                  <c:v>2.3585136002475748E-2</c:v>
                </c:pt>
                <c:pt idx="4801">
                  <c:v>4.0915811040711327E-2</c:v>
                </c:pt>
                <c:pt idx="4802">
                  <c:v>3.5626469483511489E-2</c:v>
                </c:pt>
                <c:pt idx="4803">
                  <c:v>3.2740440409176341E-2</c:v>
                </c:pt>
                <c:pt idx="4804">
                  <c:v>8.790892043790767E-4</c:v>
                </c:pt>
                <c:pt idx="4805">
                  <c:v>3.8198498548912121E-2</c:v>
                </c:pt>
                <c:pt idx="4806">
                  <c:v>3.0250018522980607E-2</c:v>
                </c:pt>
                <c:pt idx="4807">
                  <c:v>4.7689723828919534E-2</c:v>
                </c:pt>
                <c:pt idx="4808">
                  <c:v>0.19921370076562023</c:v>
                </c:pt>
                <c:pt idx="4809">
                  <c:v>4.1218182801433363E-2</c:v>
                </c:pt>
                <c:pt idx="4810">
                  <c:v>2.4559843604186518E-2</c:v>
                </c:pt>
                <c:pt idx="4811">
                  <c:v>6.401885018050657E-2</c:v>
                </c:pt>
                <c:pt idx="4812">
                  <c:v>5.7353251410113909E-2</c:v>
                </c:pt>
                <c:pt idx="4813">
                  <c:v>9.1997116269863941E-2</c:v>
                </c:pt>
                <c:pt idx="4814">
                  <c:v>2.010919299947049E-2</c:v>
                </c:pt>
                <c:pt idx="4815">
                  <c:v>2.3818628315782308E-2</c:v>
                </c:pt>
                <c:pt idx="4816">
                  <c:v>3.0943335286410883E-2</c:v>
                </c:pt>
                <c:pt idx="4817">
                  <c:v>7.6086896885163804E-2</c:v>
                </c:pt>
                <c:pt idx="4818">
                  <c:v>7.1838076941077716E-2</c:v>
                </c:pt>
                <c:pt idx="4819">
                  <c:v>2.7049924670249026E-2</c:v>
                </c:pt>
                <c:pt idx="4820">
                  <c:v>0.11869917318195067</c:v>
                </c:pt>
                <c:pt idx="4821">
                  <c:v>4.9991623678799994E-2</c:v>
                </c:pt>
                <c:pt idx="4822">
                  <c:v>4.5025706316215691E-2</c:v>
                </c:pt>
                <c:pt idx="4823">
                  <c:v>1.6884150749779021E-2</c:v>
                </c:pt>
                <c:pt idx="4824">
                  <c:v>6.0500949456056781E-2</c:v>
                </c:pt>
                <c:pt idx="4825">
                  <c:v>5.264991656818091E-2</c:v>
                </c:pt>
                <c:pt idx="4826">
                  <c:v>1.0097577375373975E-3</c:v>
                </c:pt>
                <c:pt idx="4827">
                  <c:v>3.7743278943513467E-2</c:v>
                </c:pt>
                <c:pt idx="4828">
                  <c:v>0.25995410890436665</c:v>
                </c:pt>
                <c:pt idx="4829">
                  <c:v>3.612645140462744E-2</c:v>
                </c:pt>
                <c:pt idx="4830">
                  <c:v>2.159694814631782E-2</c:v>
                </c:pt>
                <c:pt idx="4831">
                  <c:v>3.1842735248976184E-2</c:v>
                </c:pt>
                <c:pt idx="4832">
                  <c:v>3.0685331313804014E-2</c:v>
                </c:pt>
                <c:pt idx="4833">
                  <c:v>4.4203881944928844E-2</c:v>
                </c:pt>
                <c:pt idx="4834">
                  <c:v>5.3090261211401202E-2</c:v>
                </c:pt>
                <c:pt idx="4835">
                  <c:v>4.2653802353815218E-2</c:v>
                </c:pt>
                <c:pt idx="4836">
                  <c:v>3.6396223593445735E-2</c:v>
                </c:pt>
                <c:pt idx="4837">
                  <c:v>2.5741759562158961E-2</c:v>
                </c:pt>
                <c:pt idx="4838">
                  <c:v>-2.2319906211419719E-2</c:v>
                </c:pt>
                <c:pt idx="4839">
                  <c:v>7.788475315315356E-2</c:v>
                </c:pt>
                <c:pt idx="4840">
                  <c:v>4.6322789071812344E-2</c:v>
                </c:pt>
                <c:pt idx="4841">
                  <c:v>0.12655899769689674</c:v>
                </c:pt>
                <c:pt idx="4842">
                  <c:v>3.9036040596773916E-2</c:v>
                </c:pt>
                <c:pt idx="4843">
                  <c:v>5.1704086035546569E-2</c:v>
                </c:pt>
                <c:pt idx="4844">
                  <c:v>5.9191385323901322E-2</c:v>
                </c:pt>
                <c:pt idx="4845">
                  <c:v>5.8279598048396102E-2</c:v>
                </c:pt>
                <c:pt idx="4846">
                  <c:v>5.5029089406983554E-2</c:v>
                </c:pt>
                <c:pt idx="4847">
                  <c:v>5.2236646328758948E-2</c:v>
                </c:pt>
                <c:pt idx="4848">
                  <c:v>0.17393456337574867</c:v>
                </c:pt>
                <c:pt idx="4849">
                  <c:v>3.0346681720658932E-2</c:v>
                </c:pt>
                <c:pt idx="4850">
                  <c:v>2.1284346076978398E-2</c:v>
                </c:pt>
                <c:pt idx="4851">
                  <c:v>5.9505071800899118E-2</c:v>
                </c:pt>
                <c:pt idx="4852">
                  <c:v>6.6819734312592222E-2</c:v>
                </c:pt>
                <c:pt idx="4853">
                  <c:v>8.6081165573855561E-2</c:v>
                </c:pt>
                <c:pt idx="4854">
                  <c:v>6.1905690509295112E-2</c:v>
                </c:pt>
                <c:pt idx="4855">
                  <c:v>8.4439873473628593E-2</c:v>
                </c:pt>
                <c:pt idx="4856">
                  <c:v>5.8033138207598083E-2</c:v>
                </c:pt>
                <c:pt idx="4857">
                  <c:v>3.3034387286092558E-2</c:v>
                </c:pt>
                <c:pt idx="4858">
                  <c:v>2.6495786972751009E-2</c:v>
                </c:pt>
                <c:pt idx="4859">
                  <c:v>7.893874749172404E-2</c:v>
                </c:pt>
                <c:pt idx="4860">
                  <c:v>3.0405400771692803E-2</c:v>
                </c:pt>
                <c:pt idx="4861">
                  <c:v>0.12747424670079022</c:v>
                </c:pt>
                <c:pt idx="4862">
                  <c:v>3.5017523008457153E-2</c:v>
                </c:pt>
                <c:pt idx="4863">
                  <c:v>5.5369909271855339E-2</c:v>
                </c:pt>
                <c:pt idx="4864">
                  <c:v>8.9489225343855019E-2</c:v>
                </c:pt>
                <c:pt idx="4865">
                  <c:v>0.15178572467087137</c:v>
                </c:pt>
                <c:pt idx="4866">
                  <c:v>6.1031940817266081E-2</c:v>
                </c:pt>
                <c:pt idx="4867">
                  <c:v>4.19360058205938E-2</c:v>
                </c:pt>
                <c:pt idx="4868">
                  <c:v>0.12725994829998502</c:v>
                </c:pt>
                <c:pt idx="4869">
                  <c:v>5.616577543136448E-2</c:v>
                </c:pt>
                <c:pt idx="4870">
                  <c:v>4.6609181752942576E-2</c:v>
                </c:pt>
                <c:pt idx="4871">
                  <c:v>1.3356052423549623E-4</c:v>
                </c:pt>
                <c:pt idx="4872">
                  <c:v>3.171536064814702E-2</c:v>
                </c:pt>
                <c:pt idx="4873">
                  <c:v>5.5402903005268858E-2</c:v>
                </c:pt>
                <c:pt idx="4874">
                  <c:v>3.9502495965685683E-2</c:v>
                </c:pt>
                <c:pt idx="4875">
                  <c:v>7.8198515436863666E-2</c:v>
                </c:pt>
                <c:pt idx="4876">
                  <c:v>6.9514452438040816E-2</c:v>
                </c:pt>
                <c:pt idx="4877">
                  <c:v>3.4799721913826256E-2</c:v>
                </c:pt>
                <c:pt idx="4878">
                  <c:v>5.6154837269607988E-2</c:v>
                </c:pt>
                <c:pt idx="4879">
                  <c:v>9.3685856620189245E-2</c:v>
                </c:pt>
                <c:pt idx="4880">
                  <c:v>4.4443826933450462E-2</c:v>
                </c:pt>
                <c:pt idx="4881">
                  <c:v>3.8261867979076693E-2</c:v>
                </c:pt>
                <c:pt idx="4882">
                  <c:v>4.0301321197706838E-2</c:v>
                </c:pt>
                <c:pt idx="4883">
                  <c:v>4.0898989744632346E-2</c:v>
                </c:pt>
                <c:pt idx="4884">
                  <c:v>4.0157048044166315E-3</c:v>
                </c:pt>
                <c:pt idx="4885">
                  <c:v>3.9213970024236468E-2</c:v>
                </c:pt>
                <c:pt idx="4886">
                  <c:v>1.8893881912256541E-3</c:v>
                </c:pt>
                <c:pt idx="4887">
                  <c:v>0.10071120416800892</c:v>
                </c:pt>
                <c:pt idx="4888">
                  <c:v>0.14867288783104562</c:v>
                </c:pt>
                <c:pt idx="4889">
                  <c:v>0.14566472709914224</c:v>
                </c:pt>
                <c:pt idx="4890">
                  <c:v>6.767181704066387E-2</c:v>
                </c:pt>
                <c:pt idx="4891">
                  <c:v>2.4479249940032283E-2</c:v>
                </c:pt>
                <c:pt idx="4892">
                  <c:v>4.07655717138974E-2</c:v>
                </c:pt>
                <c:pt idx="4893">
                  <c:v>6.4741695908053468E-2</c:v>
                </c:pt>
                <c:pt idx="4894">
                  <c:v>6.9347757361803833E-2</c:v>
                </c:pt>
                <c:pt idx="4895">
                  <c:v>5.3429815330312151E-2</c:v>
                </c:pt>
                <c:pt idx="4896">
                  <c:v>5.6237248233927735E-2</c:v>
                </c:pt>
                <c:pt idx="4897">
                  <c:v>5.1809909046955108E-2</c:v>
                </c:pt>
                <c:pt idx="4898">
                  <c:v>4.9768880002763104E-2</c:v>
                </c:pt>
                <c:pt idx="4899">
                  <c:v>4.7180764564295305E-2</c:v>
                </c:pt>
                <c:pt idx="4900">
                  <c:v>6.3754939963325749E-2</c:v>
                </c:pt>
                <c:pt idx="4901">
                  <c:v>4.3400086132107919E-2</c:v>
                </c:pt>
                <c:pt idx="4902">
                  <c:v>4.5829434220568108E-2</c:v>
                </c:pt>
                <c:pt idx="4903">
                  <c:v>1.957259922774833E-2</c:v>
                </c:pt>
                <c:pt idx="4904">
                  <c:v>5.2729556942266984E-2</c:v>
                </c:pt>
                <c:pt idx="4905">
                  <c:v>5.3174101850120677E-2</c:v>
                </c:pt>
                <c:pt idx="4906">
                  <c:v>5.4151209152662569E-2</c:v>
                </c:pt>
                <c:pt idx="4907">
                  <c:v>5.0804309677178222E-2</c:v>
                </c:pt>
                <c:pt idx="4908">
                  <c:v>6.5565219477365655E-2</c:v>
                </c:pt>
                <c:pt idx="4909">
                  <c:v>6.4821384329167731E-2</c:v>
                </c:pt>
                <c:pt idx="4910">
                  <c:v>4.7635507458611226E-2</c:v>
                </c:pt>
                <c:pt idx="4911">
                  <c:v>4.0572267673865625E-2</c:v>
                </c:pt>
                <c:pt idx="4912">
                  <c:v>3.3947078882263317E-2</c:v>
                </c:pt>
                <c:pt idx="4913">
                  <c:v>5.5423214837732562E-2</c:v>
                </c:pt>
                <c:pt idx="4914">
                  <c:v>5.0662282867601965E-2</c:v>
                </c:pt>
                <c:pt idx="4915">
                  <c:v>2.9200283630225119E-2</c:v>
                </c:pt>
                <c:pt idx="4916">
                  <c:v>5.5780139595677743E-2</c:v>
                </c:pt>
                <c:pt idx="4917">
                  <c:v>3.9707282612621894E-2</c:v>
                </c:pt>
                <c:pt idx="4918">
                  <c:v>3.9434832129694855E-2</c:v>
                </c:pt>
                <c:pt idx="4919">
                  <c:v>2.8902579797207305E-2</c:v>
                </c:pt>
                <c:pt idx="4920">
                  <c:v>5.7166326021844821E-2</c:v>
                </c:pt>
                <c:pt idx="4921">
                  <c:v>9.9893139442430112E-2</c:v>
                </c:pt>
                <c:pt idx="4922">
                  <c:v>4.9393000700118608E-2</c:v>
                </c:pt>
                <c:pt idx="4923">
                  <c:v>5.1164161328999501E-2</c:v>
                </c:pt>
                <c:pt idx="4924">
                  <c:v>5.7111257204628146E-2</c:v>
                </c:pt>
                <c:pt idx="4925">
                  <c:v>3.0114536029572873E-2</c:v>
                </c:pt>
                <c:pt idx="4926">
                  <c:v>2.6375996216408626E-2</c:v>
                </c:pt>
                <c:pt idx="4927">
                  <c:v>5.5750489794539004E-2</c:v>
                </c:pt>
                <c:pt idx="4928">
                  <c:v>3.0916283278318402E-2</c:v>
                </c:pt>
                <c:pt idx="4929">
                  <c:v>6.4304341175341978E-2</c:v>
                </c:pt>
                <c:pt idx="4930">
                  <c:v>3.9268913688945771E-2</c:v>
                </c:pt>
                <c:pt idx="4931">
                  <c:v>5.1523935198580478E-2</c:v>
                </c:pt>
                <c:pt idx="4932">
                  <c:v>4.0197838779306758E-2</c:v>
                </c:pt>
                <c:pt idx="4933">
                  <c:v>4.8171753366676312E-2</c:v>
                </c:pt>
                <c:pt idx="4934">
                  <c:v>5.9764385504879905E-2</c:v>
                </c:pt>
                <c:pt idx="4935">
                  <c:v>4.345586085422723E-2</c:v>
                </c:pt>
                <c:pt idx="4936">
                  <c:v>5.9579430063988869E-3</c:v>
                </c:pt>
                <c:pt idx="4937">
                  <c:v>7.5810113257911538E-2</c:v>
                </c:pt>
                <c:pt idx="4938">
                  <c:v>5.1827867475669892E-2</c:v>
                </c:pt>
                <c:pt idx="4939">
                  <c:v>5.068278162047777E-2</c:v>
                </c:pt>
                <c:pt idx="4940">
                  <c:v>3.2418981676170258E-2</c:v>
                </c:pt>
                <c:pt idx="4941">
                  <c:v>4.9403057328326401E-2</c:v>
                </c:pt>
                <c:pt idx="4942">
                  <c:v>4.2319587970785673E-2</c:v>
                </c:pt>
                <c:pt idx="4943">
                  <c:v>3.9452689533131156E-2</c:v>
                </c:pt>
                <c:pt idx="4944">
                  <c:v>6.0531884264466068E-2</c:v>
                </c:pt>
                <c:pt idx="4945">
                  <c:v>3.6530872888918632E-2</c:v>
                </c:pt>
                <c:pt idx="4946">
                  <c:v>3.2963344015731484E-2</c:v>
                </c:pt>
                <c:pt idx="4947">
                  <c:v>5.6059684724471912E-2</c:v>
                </c:pt>
                <c:pt idx="4948">
                  <c:v>3.3994626293908654E-2</c:v>
                </c:pt>
                <c:pt idx="4949">
                  <c:v>3.2555967599049204E-2</c:v>
                </c:pt>
                <c:pt idx="4950">
                  <c:v>0.10994928634390333</c:v>
                </c:pt>
                <c:pt idx="4951">
                  <c:v>2.4155967569341793E-2</c:v>
                </c:pt>
                <c:pt idx="4952">
                  <c:v>4.017674413524315E-2</c:v>
                </c:pt>
                <c:pt idx="4953">
                  <c:v>6.0498944903911528E-2</c:v>
                </c:pt>
                <c:pt idx="4954">
                  <c:v>4.9955117134457022E-2</c:v>
                </c:pt>
                <c:pt idx="4955">
                  <c:v>4.9747715903917862E-2</c:v>
                </c:pt>
                <c:pt idx="4956">
                  <c:v>6.5932281306099003E-2</c:v>
                </c:pt>
                <c:pt idx="4957">
                  <c:v>4.3019474221531476E-2</c:v>
                </c:pt>
                <c:pt idx="4958">
                  <c:v>6.9536798902923205E-2</c:v>
                </c:pt>
                <c:pt idx="4959">
                  <c:v>6.2400587563796274E-2</c:v>
                </c:pt>
                <c:pt idx="4960">
                  <c:v>4.0100304897408734E-2</c:v>
                </c:pt>
                <c:pt idx="4961">
                  <c:v>5.8514504976869476E-2</c:v>
                </c:pt>
                <c:pt idx="4962">
                  <c:v>4.9424683148350294E-2</c:v>
                </c:pt>
                <c:pt idx="4963">
                  <c:v>6.9291710609175453E-2</c:v>
                </c:pt>
                <c:pt idx="4964">
                  <c:v>6.4681619006126234E-2</c:v>
                </c:pt>
                <c:pt idx="4965">
                  <c:v>5.640251595989302E-2</c:v>
                </c:pt>
                <c:pt idx="4966">
                  <c:v>5.3315827205849729E-2</c:v>
                </c:pt>
                <c:pt idx="4967">
                  <c:v>4.693738529204803E-2</c:v>
                </c:pt>
                <c:pt idx="4968">
                  <c:v>8.4439565690283103E-2</c:v>
                </c:pt>
                <c:pt idx="4969">
                  <c:v>0.21341662206178713</c:v>
                </c:pt>
                <c:pt idx="4970">
                  <c:v>6.8856322694265212E-2</c:v>
                </c:pt>
                <c:pt idx="4971">
                  <c:v>4.4422642285839739E-2</c:v>
                </c:pt>
                <c:pt idx="4972">
                  <c:v>5.6671616051558522E-2</c:v>
                </c:pt>
                <c:pt idx="4973">
                  <c:v>3.6170636513805469E-2</c:v>
                </c:pt>
                <c:pt idx="4974">
                  <c:v>3.5189484690450835E-2</c:v>
                </c:pt>
                <c:pt idx="4975">
                  <c:v>4.3487367962082975E-2</c:v>
                </c:pt>
                <c:pt idx="4976">
                  <c:v>5.127545757997181E-2</c:v>
                </c:pt>
                <c:pt idx="4977">
                  <c:v>1.8150071219011847E-2</c:v>
                </c:pt>
                <c:pt idx="4978">
                  <c:v>4.5810303760787721E-2</c:v>
                </c:pt>
                <c:pt idx="4979">
                  <c:v>3.6086545581428951E-2</c:v>
                </c:pt>
                <c:pt idx="4980">
                  <c:v>2.0974406391623662E-2</c:v>
                </c:pt>
                <c:pt idx="4981">
                  <c:v>0.2257137731458449</c:v>
                </c:pt>
                <c:pt idx="4982">
                  <c:v>7.6818796756239066E-2</c:v>
                </c:pt>
                <c:pt idx="4983">
                  <c:v>6.6264652043428615E-2</c:v>
                </c:pt>
                <c:pt idx="4984">
                  <c:v>3.3420269391544521E-2</c:v>
                </c:pt>
                <c:pt idx="4985">
                  <c:v>8.0307220517713343E-2</c:v>
                </c:pt>
                <c:pt idx="4986">
                  <c:v>3.7166672550691032E-2</c:v>
                </c:pt>
                <c:pt idx="4987">
                  <c:v>5.9527165852418927E-2</c:v>
                </c:pt>
                <c:pt idx="4988">
                  <c:v>5.9246670681217292E-2</c:v>
                </c:pt>
                <c:pt idx="4989">
                  <c:v>4.567365137929788E-2</c:v>
                </c:pt>
                <c:pt idx="4990">
                  <c:v>8.2641449555904106E-2</c:v>
                </c:pt>
                <c:pt idx="4991">
                  <c:v>1.7256396680319534E-2</c:v>
                </c:pt>
                <c:pt idx="4992">
                  <c:v>8.5898997644053246E-2</c:v>
                </c:pt>
                <c:pt idx="4993">
                  <c:v>4.8383778371619286E-2</c:v>
                </c:pt>
                <c:pt idx="4994">
                  <c:v>4.2914707948757985E-2</c:v>
                </c:pt>
                <c:pt idx="4995">
                  <c:v>4.0393062301263905E-3</c:v>
                </c:pt>
                <c:pt idx="4996">
                  <c:v>6.0022809002285127E-2</c:v>
                </c:pt>
                <c:pt idx="4997">
                  <c:v>4.3158423551126875E-2</c:v>
                </c:pt>
                <c:pt idx="4998">
                  <c:v>5.7096384027600866E-2</c:v>
                </c:pt>
                <c:pt idx="4999">
                  <c:v>5.3151546583449505E-2</c:v>
                </c:pt>
                <c:pt idx="5000">
                  <c:v>5.7717029532922445E-2</c:v>
                </c:pt>
                <c:pt idx="5001">
                  <c:v>6.2341331838970102E-2</c:v>
                </c:pt>
                <c:pt idx="5002">
                  <c:v>8.5486659108001753E-2</c:v>
                </c:pt>
                <c:pt idx="5003">
                  <c:v>4.8157008893041295E-2</c:v>
                </c:pt>
                <c:pt idx="5004">
                  <c:v>1.306856530830906E-2</c:v>
                </c:pt>
                <c:pt idx="5005">
                  <c:v>6.0982465563316463E-2</c:v>
                </c:pt>
                <c:pt idx="5006">
                  <c:v>3.741730701374818E-2</c:v>
                </c:pt>
                <c:pt idx="5007">
                  <c:v>9.225156279923831E-2</c:v>
                </c:pt>
                <c:pt idx="5008">
                  <c:v>4.484184869292622E-2</c:v>
                </c:pt>
                <c:pt idx="5009">
                  <c:v>3.7131275631792311E-2</c:v>
                </c:pt>
                <c:pt idx="5010">
                  <c:v>8.1084126775029283E-2</c:v>
                </c:pt>
                <c:pt idx="5011">
                  <c:v>4.519899614189396E-2</c:v>
                </c:pt>
                <c:pt idx="5012">
                  <c:v>1.0928192626526116</c:v>
                </c:pt>
                <c:pt idx="5013">
                  <c:v>8.5119810327065434E-2</c:v>
                </c:pt>
                <c:pt idx="5014">
                  <c:v>5.0007741318922751E-2</c:v>
                </c:pt>
                <c:pt idx="5015">
                  <c:v>3.433080280426222E-2</c:v>
                </c:pt>
                <c:pt idx="5016">
                  <c:v>6.0925008994821915E-2</c:v>
                </c:pt>
                <c:pt idx="5017">
                  <c:v>6.4068883986056771E-2</c:v>
                </c:pt>
                <c:pt idx="5018">
                  <c:v>4.8566968673831347E-2</c:v>
                </c:pt>
                <c:pt idx="5019">
                  <c:v>2.2784656998560457E-2</c:v>
                </c:pt>
                <c:pt idx="5020">
                  <c:v>5.54952864900672E-2</c:v>
                </c:pt>
                <c:pt idx="5021">
                  <c:v>0.29320651356075639</c:v>
                </c:pt>
                <c:pt idx="5022">
                  <c:v>1.5140211999700495E-2</c:v>
                </c:pt>
                <c:pt idx="5023">
                  <c:v>6.2781052299635667E-2</c:v>
                </c:pt>
                <c:pt idx="5024">
                  <c:v>1.9728014928885134E-2</c:v>
                </c:pt>
                <c:pt idx="5025">
                  <c:v>8.1946753045496423E-2</c:v>
                </c:pt>
                <c:pt idx="5026">
                  <c:v>5.5507076821612135E-2</c:v>
                </c:pt>
                <c:pt idx="5027">
                  <c:v>4.0306241372734294E-2</c:v>
                </c:pt>
                <c:pt idx="5028">
                  <c:v>8.0342882220336267E-2</c:v>
                </c:pt>
                <c:pt idx="5029">
                  <c:v>6.0220123125812111E-2</c:v>
                </c:pt>
                <c:pt idx="5030">
                  <c:v>5.6065396714784971E-2</c:v>
                </c:pt>
                <c:pt idx="5031">
                  <c:v>8.4964675007787205E-2</c:v>
                </c:pt>
                <c:pt idx="5032">
                  <c:v>5.4590789881359653E-2</c:v>
                </c:pt>
                <c:pt idx="5033">
                  <c:v>6.6695756470105241E-2</c:v>
                </c:pt>
                <c:pt idx="5034">
                  <c:v>7.7736438454949208E-2</c:v>
                </c:pt>
                <c:pt idx="5035">
                  <c:v>5.0164745081950637E-2</c:v>
                </c:pt>
                <c:pt idx="5036">
                  <c:v>3.2277046167513528E-2</c:v>
                </c:pt>
                <c:pt idx="5037">
                  <c:v>8.0696738758687034E-2</c:v>
                </c:pt>
                <c:pt idx="5038">
                  <c:v>6.0744890758434075E-2</c:v>
                </c:pt>
                <c:pt idx="5039">
                  <c:v>0.10992023736572863</c:v>
                </c:pt>
                <c:pt idx="5040">
                  <c:v>5.2080074035741414E-2</c:v>
                </c:pt>
                <c:pt idx="5041">
                  <c:v>3.7644233235877698E-2</c:v>
                </c:pt>
                <c:pt idx="5042">
                  <c:v>8.4216834176815344E-2</c:v>
                </c:pt>
                <c:pt idx="5043">
                  <c:v>0.13604192865976103</c:v>
                </c:pt>
                <c:pt idx="5044">
                  <c:v>4.6297339916936409E-2</c:v>
                </c:pt>
                <c:pt idx="5045">
                  <c:v>3.7839415685847526E-2</c:v>
                </c:pt>
                <c:pt idx="5046">
                  <c:v>3.82281112679883E-2</c:v>
                </c:pt>
                <c:pt idx="5047">
                  <c:v>7.0280806340675753E-2</c:v>
                </c:pt>
                <c:pt idx="5048">
                  <c:v>3.1134578953562596E-2</c:v>
                </c:pt>
                <c:pt idx="5049">
                  <c:v>4.3339924807973412E-2</c:v>
                </c:pt>
                <c:pt idx="5050">
                  <c:v>4.1007648262311777E-2</c:v>
                </c:pt>
                <c:pt idx="5051">
                  <c:v>9.6208275662696165E-3</c:v>
                </c:pt>
                <c:pt idx="5052">
                  <c:v>6.9009460459287159E-2</c:v>
                </c:pt>
                <c:pt idx="5053">
                  <c:v>1.7869829116568214E-2</c:v>
                </c:pt>
                <c:pt idx="5054">
                  <c:v>3.3866839726831195E-2</c:v>
                </c:pt>
                <c:pt idx="5055">
                  <c:v>2.7580154449474786E-2</c:v>
                </c:pt>
                <c:pt idx="5056">
                  <c:v>4.5427080763866375E-2</c:v>
                </c:pt>
                <c:pt idx="5057">
                  <c:v>7.3030918458891828E-2</c:v>
                </c:pt>
                <c:pt idx="5058">
                  <c:v>7.3247081204242795E-2</c:v>
                </c:pt>
                <c:pt idx="5059">
                  <c:v>5.0681544700284797E-2</c:v>
                </c:pt>
                <c:pt idx="5060">
                  <c:v>0.24766314854764943</c:v>
                </c:pt>
                <c:pt idx="5061">
                  <c:v>7.2575895334876447E-2</c:v>
                </c:pt>
                <c:pt idx="5062">
                  <c:v>3.8104889536597047E-2</c:v>
                </c:pt>
                <c:pt idx="5063">
                  <c:v>4.5274603735216669E-2</c:v>
                </c:pt>
                <c:pt idx="5064">
                  <c:v>3.4217590470346129E-2</c:v>
                </c:pt>
                <c:pt idx="5065">
                  <c:v>4.7990684334360587E-2</c:v>
                </c:pt>
                <c:pt idx="5066">
                  <c:v>3.6144047672244779E-2</c:v>
                </c:pt>
                <c:pt idx="5067">
                  <c:v>4.538058843828513E-2</c:v>
                </c:pt>
                <c:pt idx="5068">
                  <c:v>3.103833730990908E-2</c:v>
                </c:pt>
                <c:pt idx="5069">
                  <c:v>5.1277453099569957E-2</c:v>
                </c:pt>
                <c:pt idx="5070">
                  <c:v>6.3023778318896675E-2</c:v>
                </c:pt>
                <c:pt idx="5071">
                  <c:v>6.1190049646464732E-2</c:v>
                </c:pt>
                <c:pt idx="5072">
                  <c:v>1.9066087782042156E-2</c:v>
                </c:pt>
                <c:pt idx="5073">
                  <c:v>6.7059310345657347E-2</c:v>
                </c:pt>
                <c:pt idx="5074">
                  <c:v>0.10901086517616213</c:v>
                </c:pt>
                <c:pt idx="5075">
                  <c:v>4.5445728842515673E-2</c:v>
                </c:pt>
                <c:pt idx="5076">
                  <c:v>5.6888250364134828E-2</c:v>
                </c:pt>
                <c:pt idx="5077">
                  <c:v>4.4092285771772051E-2</c:v>
                </c:pt>
                <c:pt idx="5078">
                  <c:v>4.7548270747686507E-2</c:v>
                </c:pt>
                <c:pt idx="5079">
                  <c:v>9.8334874346525103E-2</c:v>
                </c:pt>
                <c:pt idx="5080">
                  <c:v>5.0205652818920074E-2</c:v>
                </c:pt>
                <c:pt idx="5081">
                  <c:v>5.7397758088441775E-2</c:v>
                </c:pt>
                <c:pt idx="5082">
                  <c:v>4.1806886353849465E-2</c:v>
                </c:pt>
                <c:pt idx="5083">
                  <c:v>3.923706168162442E-2</c:v>
                </c:pt>
                <c:pt idx="5084">
                  <c:v>5.3020929190134493E-2</c:v>
                </c:pt>
                <c:pt idx="5085">
                  <c:v>8.5658732049106026E-2</c:v>
                </c:pt>
                <c:pt idx="5086">
                  <c:v>3.2744206355689358E-2</c:v>
                </c:pt>
                <c:pt idx="5087">
                  <c:v>3.63246416713199E-2</c:v>
                </c:pt>
                <c:pt idx="5088">
                  <c:v>4.2367842079113663E-2</c:v>
                </c:pt>
                <c:pt idx="5089">
                  <c:v>1.7443108479036084E-2</c:v>
                </c:pt>
                <c:pt idx="5090">
                  <c:v>4.3182589526889678E-2</c:v>
                </c:pt>
                <c:pt idx="5091">
                  <c:v>5.9964314553583802E-2</c:v>
                </c:pt>
                <c:pt idx="5092">
                  <c:v>5.5290130123453449E-2</c:v>
                </c:pt>
                <c:pt idx="5093">
                  <c:v>0.11898116296902281</c:v>
                </c:pt>
                <c:pt idx="5094">
                  <c:v>5.4282694388310702E-2</c:v>
                </c:pt>
                <c:pt idx="5095">
                  <c:v>4.4336416435491445E-2</c:v>
                </c:pt>
                <c:pt idx="5096">
                  <c:v>6.6762409207903495E-2</c:v>
                </c:pt>
                <c:pt idx="5097">
                  <c:v>2.5410505209660105E-2</c:v>
                </c:pt>
                <c:pt idx="5098">
                  <c:v>4.7873546055307095E-2</c:v>
                </c:pt>
                <c:pt idx="5099">
                  <c:v>6.1917989243011118E-2</c:v>
                </c:pt>
                <c:pt idx="5100">
                  <c:v>0.12803982127481336</c:v>
                </c:pt>
                <c:pt idx="5101">
                  <c:v>5.4510827000302818E-2</c:v>
                </c:pt>
                <c:pt idx="5102">
                  <c:v>4.6010981577204547E-2</c:v>
                </c:pt>
                <c:pt idx="5103">
                  <c:v>4.7283789970696953E-2</c:v>
                </c:pt>
                <c:pt idx="5104">
                  <c:v>5.2642024928833277E-2</c:v>
                </c:pt>
                <c:pt idx="5105">
                  <c:v>3.7799815463517614E-2</c:v>
                </c:pt>
                <c:pt idx="5106">
                  <c:v>5.5604005784784395E-2</c:v>
                </c:pt>
                <c:pt idx="5107">
                  <c:v>5.5440638073371934E-2</c:v>
                </c:pt>
                <c:pt idx="5108">
                  <c:v>7.3079400957186E-2</c:v>
                </c:pt>
                <c:pt idx="5109">
                  <c:v>0.15003508154022988</c:v>
                </c:pt>
                <c:pt idx="5110">
                  <c:v>-1.0413357435128169E-2</c:v>
                </c:pt>
                <c:pt idx="5111">
                  <c:v>4.1888813106128728E-2</c:v>
                </c:pt>
                <c:pt idx="5112">
                  <c:v>3.8075110690037134E-2</c:v>
                </c:pt>
                <c:pt idx="5113">
                  <c:v>3.1147752334954055E-2</c:v>
                </c:pt>
                <c:pt idx="5114">
                  <c:v>8.7607237572913332E-2</c:v>
                </c:pt>
                <c:pt idx="5115">
                  <c:v>0.11234445760431203</c:v>
                </c:pt>
                <c:pt idx="5116">
                  <c:v>4.6309285162386131E-2</c:v>
                </c:pt>
                <c:pt idx="5117">
                  <c:v>4.5734266488239951E-2</c:v>
                </c:pt>
                <c:pt idx="5118">
                  <c:v>3.7814745705648259E-2</c:v>
                </c:pt>
                <c:pt idx="5119">
                  <c:v>6.5739746329413901E-2</c:v>
                </c:pt>
                <c:pt idx="5120">
                  <c:v>2.2678486687754077E-2</c:v>
                </c:pt>
                <c:pt idx="5121">
                  <c:v>5.0259392232921286E-2</c:v>
                </c:pt>
                <c:pt idx="5122">
                  <c:v>0.16129532958970011</c:v>
                </c:pt>
                <c:pt idx="5123">
                  <c:v>5.6631801910013435E-2</c:v>
                </c:pt>
                <c:pt idx="5124">
                  <c:v>6.0725582565447522E-2</c:v>
                </c:pt>
                <c:pt idx="5125">
                  <c:v>6.130272103455231E-2</c:v>
                </c:pt>
                <c:pt idx="5126">
                  <c:v>4.5646464671873194E-2</c:v>
                </c:pt>
                <c:pt idx="5127">
                  <c:v>4.5340766951570161E-2</c:v>
                </c:pt>
                <c:pt idx="5128">
                  <c:v>3.6844689875867642E-2</c:v>
                </c:pt>
                <c:pt idx="5129">
                  <c:v>3.796533446876358E-2</c:v>
                </c:pt>
                <c:pt idx="5130">
                  <c:v>2.9150663343345637E-2</c:v>
                </c:pt>
                <c:pt idx="5131">
                  <c:v>-6.5116081092721585E-3</c:v>
                </c:pt>
                <c:pt idx="5132">
                  <c:v>6.9408082710904942E-2</c:v>
                </c:pt>
                <c:pt idx="5133">
                  <c:v>6.373017553760249E-2</c:v>
                </c:pt>
                <c:pt idx="5134">
                  <c:v>5.3879456952556817E-2</c:v>
                </c:pt>
                <c:pt idx="5135">
                  <c:v>9.0546467407245701E-2</c:v>
                </c:pt>
                <c:pt idx="5136">
                  <c:v>5.6188362423237014E-2</c:v>
                </c:pt>
                <c:pt idx="5137">
                  <c:v>4.9546650474775064E-2</c:v>
                </c:pt>
                <c:pt idx="5138">
                  <c:v>2.9464974313429815E-2</c:v>
                </c:pt>
                <c:pt idx="5139">
                  <c:v>2.3616674736866693E-2</c:v>
                </c:pt>
                <c:pt idx="5140">
                  <c:v>5.7537650806743654E-2</c:v>
                </c:pt>
                <c:pt idx="5141">
                  <c:v>5.9136652463760479E-2</c:v>
                </c:pt>
                <c:pt idx="5142">
                  <c:v>3.1201763726038906E-2</c:v>
                </c:pt>
                <c:pt idx="5143">
                  <c:v>4.0873897707086236E-2</c:v>
                </c:pt>
                <c:pt idx="5144">
                  <c:v>2.646892775453746E-2</c:v>
                </c:pt>
                <c:pt idx="5145">
                  <c:v>4.0901622853704939E-2</c:v>
                </c:pt>
                <c:pt idx="5146">
                  <c:v>4.3454731655414296E-2</c:v>
                </c:pt>
                <c:pt idx="5147">
                  <c:v>5.1339764009145382E-2</c:v>
                </c:pt>
                <c:pt idx="5148">
                  <c:v>4.9261995564479646E-2</c:v>
                </c:pt>
                <c:pt idx="5149">
                  <c:v>3.375829107868944E-2</c:v>
                </c:pt>
                <c:pt idx="5150">
                  <c:v>4.3266724074239975E-2</c:v>
                </c:pt>
                <c:pt idx="5151">
                  <c:v>6.1872575033016484E-2</c:v>
                </c:pt>
                <c:pt idx="5152">
                  <c:v>2.2938213353986645E-2</c:v>
                </c:pt>
                <c:pt idx="5153">
                  <c:v>6.8543185015190175E-2</c:v>
                </c:pt>
                <c:pt idx="5154">
                  <c:v>5.0777393738051506E-2</c:v>
                </c:pt>
                <c:pt idx="5155">
                  <c:v>3.2724383082053672E-2</c:v>
                </c:pt>
                <c:pt idx="5156">
                  <c:v>2.5359397497190832E-2</c:v>
                </c:pt>
                <c:pt idx="5157">
                  <c:v>1.3144964219631522E-2</c:v>
                </c:pt>
                <c:pt idx="5158">
                  <c:v>3.2745009052602109E-2</c:v>
                </c:pt>
                <c:pt idx="5159">
                  <c:v>7.3393902559524896E-2</c:v>
                </c:pt>
                <c:pt idx="5160">
                  <c:v>4.986167602112445E-2</c:v>
                </c:pt>
                <c:pt idx="5161">
                  <c:v>8.3549825563697444E-2</c:v>
                </c:pt>
                <c:pt idx="5162">
                  <c:v>2.637251240802127E-2</c:v>
                </c:pt>
                <c:pt idx="5163">
                  <c:v>4.3291579642969757E-2</c:v>
                </c:pt>
                <c:pt idx="5164">
                  <c:v>9.0845245929360219E-2</c:v>
                </c:pt>
                <c:pt idx="5165">
                  <c:v>3.9474454931511443E-2</c:v>
                </c:pt>
                <c:pt idx="5166">
                  <c:v>5.1863038501168961E-2</c:v>
                </c:pt>
                <c:pt idx="5167">
                  <c:v>7.9726771584037029E-2</c:v>
                </c:pt>
                <c:pt idx="5168">
                  <c:v>9.6393986147665617E-2</c:v>
                </c:pt>
                <c:pt idx="5169">
                  <c:v>7.9177861188053644E-2</c:v>
                </c:pt>
                <c:pt idx="5170">
                  <c:v>-4.9135908321105168E-4</c:v>
                </c:pt>
                <c:pt idx="5171">
                  <c:v>4.7904182229255139E-2</c:v>
                </c:pt>
                <c:pt idx="5172">
                  <c:v>7.0622918712232335E-2</c:v>
                </c:pt>
                <c:pt idx="5173">
                  <c:v>3.7423614962590987E-2</c:v>
                </c:pt>
                <c:pt idx="5174">
                  <c:v>5.6071289590449505E-2</c:v>
                </c:pt>
                <c:pt idx="5175">
                  <c:v>0.14386810231435493</c:v>
                </c:pt>
                <c:pt idx="5176">
                  <c:v>5.1986139697461221E-2</c:v>
                </c:pt>
                <c:pt idx="5177">
                  <c:v>2.1092038287818162E-2</c:v>
                </c:pt>
                <c:pt idx="5178">
                  <c:v>3.4819649821694325E-2</c:v>
                </c:pt>
                <c:pt idx="5179">
                  <c:v>5.0468448505983199E-2</c:v>
                </c:pt>
                <c:pt idx="5180">
                  <c:v>5.8767894700844495E-2</c:v>
                </c:pt>
                <c:pt idx="5181">
                  <c:v>3.8733043222897612E-2</c:v>
                </c:pt>
                <c:pt idx="5182">
                  <c:v>6.1334508735999049E-2</c:v>
                </c:pt>
                <c:pt idx="5183">
                  <c:v>5.1368333023539277E-2</c:v>
                </c:pt>
                <c:pt idx="5184">
                  <c:v>5.5633628532507244E-2</c:v>
                </c:pt>
                <c:pt idx="5185">
                  <c:v>4.2616908604051797E-2</c:v>
                </c:pt>
                <c:pt idx="5186">
                  <c:v>2.3613011416358784E-2</c:v>
                </c:pt>
                <c:pt idx="5187">
                  <c:v>2.6377093537912229E-2</c:v>
                </c:pt>
                <c:pt idx="5188">
                  <c:v>5.9618954536917408E-2</c:v>
                </c:pt>
                <c:pt idx="5189">
                  <c:v>7.104272466810882E-2</c:v>
                </c:pt>
                <c:pt idx="5190">
                  <c:v>4.2971887311117021E-2</c:v>
                </c:pt>
                <c:pt idx="5191">
                  <c:v>5.0093133059130442E-2</c:v>
                </c:pt>
                <c:pt idx="5192">
                  <c:v>8.0342905588564328E-2</c:v>
                </c:pt>
                <c:pt idx="5193">
                  <c:v>3.5439019600290084E-2</c:v>
                </c:pt>
                <c:pt idx="5194">
                  <c:v>6.7259007839828619E-2</c:v>
                </c:pt>
                <c:pt idx="5195">
                  <c:v>6.697140531297105E-2</c:v>
                </c:pt>
                <c:pt idx="5196">
                  <c:v>7.2122277563113114E-4</c:v>
                </c:pt>
                <c:pt idx="5197">
                  <c:v>9.8250357345541231E-2</c:v>
                </c:pt>
                <c:pt idx="5198">
                  <c:v>#N/A</c:v>
                </c:pt>
                <c:pt idx="5199">
                  <c:v>4.942979423557229E-2</c:v>
                </c:pt>
                <c:pt idx="5200">
                  <c:v>2.6553082904822452E-2</c:v>
                </c:pt>
                <c:pt idx="5201">
                  <c:v>1.9426748204589634E-2</c:v>
                </c:pt>
                <c:pt idx="5202">
                  <c:v>4.0656158220747363E-2</c:v>
                </c:pt>
                <c:pt idx="5203">
                  <c:v>3.960253793363782E-2</c:v>
                </c:pt>
                <c:pt idx="5204">
                  <c:v>2.4664491804893548E-2</c:v>
                </c:pt>
                <c:pt idx="5205">
                  <c:v>4.3084683766794384E-2</c:v>
                </c:pt>
                <c:pt idx="5206">
                  <c:v>7.9798548208994929E-2</c:v>
                </c:pt>
                <c:pt idx="5207">
                  <c:v>3.2230675995459875E-2</c:v>
                </c:pt>
                <c:pt idx="5208">
                  <c:v>4.6140367375604778E-2</c:v>
                </c:pt>
                <c:pt idx="5209">
                  <c:v>5.5386806181581802E-2</c:v>
                </c:pt>
                <c:pt idx="5210">
                  <c:v>3.2825309793247659E-2</c:v>
                </c:pt>
                <c:pt idx="5211">
                  <c:v>7.6609572187157957E-2</c:v>
                </c:pt>
                <c:pt idx="5212">
                  <c:v>8.6235220461843703E-2</c:v>
                </c:pt>
                <c:pt idx="5213">
                  <c:v>0.11044371716598671</c:v>
                </c:pt>
                <c:pt idx="5214">
                  <c:v>3.895720593126948E-2</c:v>
                </c:pt>
                <c:pt idx="5215">
                  <c:v>7.8586959050710753E-2</c:v>
                </c:pt>
                <c:pt idx="5216">
                  <c:v>4.6542625293922224E-2</c:v>
                </c:pt>
                <c:pt idx="5217">
                  <c:v>4.1321776087541999E-2</c:v>
                </c:pt>
                <c:pt idx="5218">
                  <c:v>8.276780421156435E-2</c:v>
                </c:pt>
                <c:pt idx="5219">
                  <c:v>6.2376446194180035E-2</c:v>
                </c:pt>
                <c:pt idx="5220">
                  <c:v>1.7019981164610173E-2</c:v>
                </c:pt>
                <c:pt idx="5221">
                  <c:v>5.4908507015509228E-2</c:v>
                </c:pt>
                <c:pt idx="5222">
                  <c:v>6.3929905741114054E-2</c:v>
                </c:pt>
                <c:pt idx="5223">
                  <c:v>7.0683324976350131E-2</c:v>
                </c:pt>
                <c:pt idx="5224">
                  <c:v>3.426074381159952E-2</c:v>
                </c:pt>
                <c:pt idx="5225">
                  <c:v>3.1761568023115083E-2</c:v>
                </c:pt>
                <c:pt idx="5226">
                  <c:v>5.7244230613025512E-2</c:v>
                </c:pt>
                <c:pt idx="5227">
                  <c:v>5.4625249738827729E-2</c:v>
                </c:pt>
                <c:pt idx="5228">
                  <c:v>2.188364103524942E-2</c:v>
                </c:pt>
                <c:pt idx="5229">
                  <c:v>6.686587933530927E-2</c:v>
                </c:pt>
                <c:pt idx="5230">
                  <c:v>7.1612410527511453E-2</c:v>
                </c:pt>
                <c:pt idx="5231">
                  <c:v>5.1627357077348758E-2</c:v>
                </c:pt>
                <c:pt idx="5232">
                  <c:v>4.0507992710063223E-2</c:v>
                </c:pt>
                <c:pt idx="5233">
                  <c:v>4.3305251172178261E-2</c:v>
                </c:pt>
                <c:pt idx="5234">
                  <c:v>4.246029760791685E-2</c:v>
                </c:pt>
                <c:pt idx="5235">
                  <c:v>3.975390166690819E-2</c:v>
                </c:pt>
                <c:pt idx="5236">
                  <c:v>2.3469412856748733E-2</c:v>
                </c:pt>
                <c:pt idx="5237">
                  <c:v>6.1947408060447358E-2</c:v>
                </c:pt>
                <c:pt idx="5238">
                  <c:v>-1.1953903985770125E-2</c:v>
                </c:pt>
                <c:pt idx="5239">
                  <c:v>3.8306759025206576E-2</c:v>
                </c:pt>
                <c:pt idx="5240">
                  <c:v>2.6423233942113839E-2</c:v>
                </c:pt>
                <c:pt idx="5241">
                  <c:v>5.2762388521084676E-2</c:v>
                </c:pt>
                <c:pt idx="5242">
                  <c:v>2.7341039229644953E-2</c:v>
                </c:pt>
                <c:pt idx="5243">
                  <c:v>3.9094427864689488E-2</c:v>
                </c:pt>
                <c:pt idx="5244">
                  <c:v>5.3074667111417589E-2</c:v>
                </c:pt>
                <c:pt idx="5245">
                  <c:v>4.3968149341118756E-2</c:v>
                </c:pt>
                <c:pt idx="5246">
                  <c:v>6.9666768694401013E-2</c:v>
                </c:pt>
                <c:pt idx="5247">
                  <c:v>4.5396369691154737E-2</c:v>
                </c:pt>
                <c:pt idx="5248">
                  <c:v>5.9630576497862832E-2</c:v>
                </c:pt>
                <c:pt idx="5249">
                  <c:v>5.5853980049047014E-2</c:v>
                </c:pt>
                <c:pt idx="5250">
                  <c:v>2.9486274858558974E-2</c:v>
                </c:pt>
                <c:pt idx="5251">
                  <c:v>0.14818461249300099</c:v>
                </c:pt>
                <c:pt idx="5252">
                  <c:v>4.8013343585083475E-2</c:v>
                </c:pt>
                <c:pt idx="5253">
                  <c:v>6.1345048793924134E-2</c:v>
                </c:pt>
                <c:pt idx="5254">
                  <c:v>5.2131084178835059E-2</c:v>
                </c:pt>
                <c:pt idx="5255">
                  <c:v>4.4031358324223814E-2</c:v>
                </c:pt>
                <c:pt idx="5256">
                  <c:v>5.1965072015105473E-2</c:v>
                </c:pt>
                <c:pt idx="5257">
                  <c:v>6.9281852394323065E-2</c:v>
                </c:pt>
                <c:pt idx="5258">
                  <c:v>5.164318261580024E-2</c:v>
                </c:pt>
                <c:pt idx="5259">
                  <c:v>9.003162420691084E-2</c:v>
                </c:pt>
                <c:pt idx="5260">
                  <c:v>6.9815754674447908E-2</c:v>
                </c:pt>
                <c:pt idx="5261">
                  <c:v>6.0055933901096807E-2</c:v>
                </c:pt>
                <c:pt idx="5262">
                  <c:v>4.8442204354762521E-2</c:v>
                </c:pt>
                <c:pt idx="5263">
                  <c:v>0.15298128142331816</c:v>
                </c:pt>
                <c:pt idx="5264">
                  <c:v>4.0445096320113588E-2</c:v>
                </c:pt>
                <c:pt idx="5265">
                  <c:v>5.7866994942306418E-2</c:v>
                </c:pt>
                <c:pt idx="5266">
                  <c:v>9.0868500306974763E-3</c:v>
                </c:pt>
                <c:pt idx="5267">
                  <c:v>2.7994277594123821E-2</c:v>
                </c:pt>
                <c:pt idx="5268">
                  <c:v>5.478324621286601E-2</c:v>
                </c:pt>
                <c:pt idx="5269">
                  <c:v>5.8601343022699107E-2</c:v>
                </c:pt>
                <c:pt idx="5270">
                  <c:v>2.8612673896358347E-2</c:v>
                </c:pt>
                <c:pt idx="5271">
                  <c:v>0.17830879084595896</c:v>
                </c:pt>
                <c:pt idx="5272">
                  <c:v>5.3451432275454507E-2</c:v>
                </c:pt>
                <c:pt idx="5273">
                  <c:v>5.7722721331565752E-2</c:v>
                </c:pt>
                <c:pt idx="5274">
                  <c:v>4.9944597004228618E-2</c:v>
                </c:pt>
                <c:pt idx="5275">
                  <c:v>-3.0759552512309347E-2</c:v>
                </c:pt>
                <c:pt idx="5276">
                  <c:v>4.6488705807337799E-2</c:v>
                </c:pt>
                <c:pt idx="5277">
                  <c:v>1.7864654889970088E-2</c:v>
                </c:pt>
                <c:pt idx="5278">
                  <c:v>3.7625204738721434E-2</c:v>
                </c:pt>
                <c:pt idx="5279">
                  <c:v>8.2683190445405022E-2</c:v>
                </c:pt>
                <c:pt idx="5280">
                  <c:v>3.3079046323355579E-2</c:v>
                </c:pt>
                <c:pt idx="5281">
                  <c:v>5.6864557726957754E-2</c:v>
                </c:pt>
                <c:pt idx="5282">
                  <c:v>5.1492424199432396E-2</c:v>
                </c:pt>
                <c:pt idx="5283">
                  <c:v>5.8717783107648053E-2</c:v>
                </c:pt>
                <c:pt idx="5284">
                  <c:v>2.5802287667430739E-2</c:v>
                </c:pt>
                <c:pt idx="5285">
                  <c:v>7.0566539510283049E-2</c:v>
                </c:pt>
                <c:pt idx="5286">
                  <c:v>5.5879608650855908E-2</c:v>
                </c:pt>
                <c:pt idx="5287">
                  <c:v>2.911668645449407E-2</c:v>
                </c:pt>
                <c:pt idx="5288">
                  <c:v>5.8602428988777308E-2</c:v>
                </c:pt>
                <c:pt idx="5289">
                  <c:v>5.1525056915648335E-2</c:v>
                </c:pt>
                <c:pt idx="5290">
                  <c:v>3.7934304485463789E-2</c:v>
                </c:pt>
                <c:pt idx="5291">
                  <c:v>3.5353711182867217E-2</c:v>
                </c:pt>
                <c:pt idx="5292">
                  <c:v>5.703961580673076E-2</c:v>
                </c:pt>
                <c:pt idx="5293">
                  <c:v>3.5150466594426291E-2</c:v>
                </c:pt>
                <c:pt idx="5294">
                  <c:v>5.8969154922577469E-2</c:v>
                </c:pt>
                <c:pt idx="5295">
                  <c:v>-1.694458006392572E-2</c:v>
                </c:pt>
                <c:pt idx="5296">
                  <c:v>6.8038335260907357E-2</c:v>
                </c:pt>
                <c:pt idx="5297">
                  <c:v>3.3596340562487025E-2</c:v>
                </c:pt>
                <c:pt idx="5298">
                  <c:v>1.4737533406216929</c:v>
                </c:pt>
                <c:pt idx="5299">
                  <c:v>3.8852377682871614E-2</c:v>
                </c:pt>
                <c:pt idx="5300">
                  <c:v>3.3797774575922181E-2</c:v>
                </c:pt>
                <c:pt idx="5301">
                  <c:v>5.3642108504169415E-2</c:v>
                </c:pt>
                <c:pt idx="5302">
                  <c:v>0.12934570607822368</c:v>
                </c:pt>
                <c:pt idx="5303">
                  <c:v>6.0902892128562897E-2</c:v>
                </c:pt>
                <c:pt idx="5304">
                  <c:v>0.4403235710649378</c:v>
                </c:pt>
                <c:pt idx="5305">
                  <c:v>8.848188512515627E-2</c:v>
                </c:pt>
                <c:pt idx="5306">
                  <c:v>5.5452287615224818E-2</c:v>
                </c:pt>
                <c:pt idx="5307">
                  <c:v>9.5643269019160967E-2</c:v>
                </c:pt>
                <c:pt idx="5308">
                  <c:v>6.9264333530955208E-2</c:v>
                </c:pt>
                <c:pt idx="5309">
                  <c:v>4.3768617971700577E-2</c:v>
                </c:pt>
                <c:pt idx="5310">
                  <c:v>5.7791710103253895E-2</c:v>
                </c:pt>
                <c:pt idx="5311">
                  <c:v>5.8658281606712145E-2</c:v>
                </c:pt>
                <c:pt idx="5312">
                  <c:v>4.4930620795209805E-2</c:v>
                </c:pt>
                <c:pt idx="5313">
                  <c:v>9.2252414880501149E-2</c:v>
                </c:pt>
                <c:pt idx="5314">
                  <c:v>8.7575690604485348E-2</c:v>
                </c:pt>
                <c:pt idx="5315">
                  <c:v>-3.9454992783088248E-2</c:v>
                </c:pt>
                <c:pt idx="5316">
                  <c:v>4.7879486592999378E-2</c:v>
                </c:pt>
                <c:pt idx="5317">
                  <c:v>5.3115375784022145E-2</c:v>
                </c:pt>
                <c:pt idx="5318">
                  <c:v>3.3607893022477214E-2</c:v>
                </c:pt>
                <c:pt idx="5319">
                  <c:v>9.1558344538432174E-2</c:v>
                </c:pt>
                <c:pt idx="5320">
                  <c:v>2.7738273972397889E-2</c:v>
                </c:pt>
                <c:pt idx="5321">
                  <c:v>0.10108959971801791</c:v>
                </c:pt>
                <c:pt idx="5322">
                  <c:v>6.8696140505655187E-2</c:v>
                </c:pt>
                <c:pt idx="5323">
                  <c:v>5.7466210880316677E-2</c:v>
                </c:pt>
                <c:pt idx="5324">
                  <c:v>4.1215016804172423E-2</c:v>
                </c:pt>
                <c:pt idx="5325">
                  <c:v>5.4459660828647727E-2</c:v>
                </c:pt>
                <c:pt idx="5326">
                  <c:v>5.24413038670693E-2</c:v>
                </c:pt>
                <c:pt idx="5327">
                  <c:v>4.2451792141167323E-2</c:v>
                </c:pt>
                <c:pt idx="5328">
                  <c:v>4.5313527577435973E-2</c:v>
                </c:pt>
                <c:pt idx="5329">
                  <c:v>6.0617281316326689E-2</c:v>
                </c:pt>
                <c:pt idx="5330">
                  <c:v>6.6496103860397213E-2</c:v>
                </c:pt>
                <c:pt idx="5331">
                  <c:v>5.6022117476663032E-2</c:v>
                </c:pt>
                <c:pt idx="5332">
                  <c:v>6.3755684551486294E-2</c:v>
                </c:pt>
                <c:pt idx="5333">
                  <c:v>4.994548549298209E-2</c:v>
                </c:pt>
                <c:pt idx="5334">
                  <c:v>4.3746226286301371E-2</c:v>
                </c:pt>
                <c:pt idx="5335">
                  <c:v>4.148724036489531E-2</c:v>
                </c:pt>
                <c:pt idx="5336">
                  <c:v>4.5449685448716158E-2</c:v>
                </c:pt>
                <c:pt idx="5337">
                  <c:v>7.5977817494280633E-2</c:v>
                </c:pt>
                <c:pt idx="5338">
                  <c:v>4.7260041307199407E-2</c:v>
                </c:pt>
                <c:pt idx="5339">
                  <c:v>4.5692425338873938E-2</c:v>
                </c:pt>
                <c:pt idx="5340">
                  <c:v>6.7954112249995632E-2</c:v>
                </c:pt>
                <c:pt idx="5341">
                  <c:v>6.5696646992513125E-2</c:v>
                </c:pt>
                <c:pt idx="5342">
                  <c:v>6.2930153805330513E-2</c:v>
                </c:pt>
                <c:pt idx="5343">
                  <c:v>4.1565274302587669E-2</c:v>
                </c:pt>
                <c:pt idx="5344">
                  <c:v>4.5082917784303192E-2</c:v>
                </c:pt>
                <c:pt idx="5345">
                  <c:v>5.7513999732694353E-2</c:v>
                </c:pt>
                <c:pt idx="5346">
                  <c:v>5.5443102960942424E-2</c:v>
                </c:pt>
                <c:pt idx="5347">
                  <c:v>5.8799969029376613E-2</c:v>
                </c:pt>
                <c:pt idx="5348">
                  <c:v>0.18612781570855441</c:v>
                </c:pt>
                <c:pt idx="5349">
                  <c:v>8.2636930634500963E-2</c:v>
                </c:pt>
                <c:pt idx="5350">
                  <c:v>3.5124146258826351E-2</c:v>
                </c:pt>
                <c:pt idx="5351">
                  <c:v>3.8834087293934318E-2</c:v>
                </c:pt>
                <c:pt idx="5352">
                  <c:v>4.6395913683969066E-2</c:v>
                </c:pt>
                <c:pt idx="5353">
                  <c:v>6.0062322522747444E-2</c:v>
                </c:pt>
                <c:pt idx="5354">
                  <c:v>7.1349222131975532E-2</c:v>
                </c:pt>
                <c:pt idx="5355">
                  <c:v>0.1643890112203843</c:v>
                </c:pt>
                <c:pt idx="5356">
                  <c:v>3.6861575660971861E-2</c:v>
                </c:pt>
                <c:pt idx="5357">
                  <c:v>5.7777900292585109E-2</c:v>
                </c:pt>
                <c:pt idx="5358">
                  <c:v>0.13087866371786855</c:v>
                </c:pt>
                <c:pt idx="5359">
                  <c:v>0.11614497393382799</c:v>
                </c:pt>
                <c:pt idx="5360">
                  <c:v>4.2520639833503855E-2</c:v>
                </c:pt>
                <c:pt idx="5361">
                  <c:v>6.5988967930610584E-2</c:v>
                </c:pt>
                <c:pt idx="5362">
                  <c:v>4.2505474462380247E-2</c:v>
                </c:pt>
                <c:pt idx="5363">
                  <c:v>0.45001800560490995</c:v>
                </c:pt>
                <c:pt idx="5364">
                  <c:v>4.3495257542983404E-2</c:v>
                </c:pt>
                <c:pt idx="5365">
                  <c:v>5.788367876016879E-2</c:v>
                </c:pt>
                <c:pt idx="5366">
                  <c:v>6.0759496538127393E-2</c:v>
                </c:pt>
                <c:pt idx="5367">
                  <c:v>6.1681547490068114E-2</c:v>
                </c:pt>
                <c:pt idx="5368">
                  <c:v>6.7658462822496185E-2</c:v>
                </c:pt>
                <c:pt idx="5369">
                  <c:v>0.18690079576211943</c:v>
                </c:pt>
                <c:pt idx="5370">
                  <c:v>7.1037636363149234E-2</c:v>
                </c:pt>
                <c:pt idx="5371">
                  <c:v>4.7614922113333784E-2</c:v>
                </c:pt>
                <c:pt idx="5372">
                  <c:v>3.828012124845883E-2</c:v>
                </c:pt>
                <c:pt idx="5373">
                  <c:v>3.9952072515395676E-2</c:v>
                </c:pt>
                <c:pt idx="5374">
                  <c:v>7.0466668400810603E-2</c:v>
                </c:pt>
                <c:pt idx="5375">
                  <c:v>0.1044942202980385</c:v>
                </c:pt>
                <c:pt idx="5376">
                  <c:v>4.8619641684956763E-2</c:v>
                </c:pt>
                <c:pt idx="5377">
                  <c:v>0.15561908350239895</c:v>
                </c:pt>
                <c:pt idx="5378">
                  <c:v>4.7857675793367312E-2</c:v>
                </c:pt>
                <c:pt idx="5379">
                  <c:v>0.17362977753714934</c:v>
                </c:pt>
                <c:pt idx="5380">
                  <c:v>3.0399105390381535E-2</c:v>
                </c:pt>
                <c:pt idx="5381">
                  <c:v>6.1879964276084776E-2</c:v>
                </c:pt>
                <c:pt idx="5382">
                  <c:v>6.3905198195996438E-2</c:v>
                </c:pt>
                <c:pt idx="5383">
                  <c:v>5.6191919715704523E-2</c:v>
                </c:pt>
                <c:pt idx="5384">
                  <c:v>5.4022721959683696E-2</c:v>
                </c:pt>
                <c:pt idx="5385">
                  <c:v>5.2733196680200906E-2</c:v>
                </c:pt>
                <c:pt idx="5386">
                  <c:v>3.7984978854597867E-2</c:v>
                </c:pt>
                <c:pt idx="5387">
                  <c:v>6.2153794704834758E-2</c:v>
                </c:pt>
                <c:pt idx="5388">
                  <c:v>5.7919749917404492E-2</c:v>
                </c:pt>
                <c:pt idx="5389">
                  <c:v>7.0917392716808386E-2</c:v>
                </c:pt>
                <c:pt idx="5390">
                  <c:v>6.4477006577730978E-2</c:v>
                </c:pt>
                <c:pt idx="5391">
                  <c:v>5.313414476517412E-2</c:v>
                </c:pt>
                <c:pt idx="5392">
                  <c:v>5.2947620130520678E-2</c:v>
                </c:pt>
                <c:pt idx="5393">
                  <c:v>4.5902342819094215E-2</c:v>
                </c:pt>
                <c:pt idx="5394">
                  <c:v>4.768807177446175E-2</c:v>
                </c:pt>
                <c:pt idx="5395">
                  <c:v>5.1659711081823295E-2</c:v>
                </c:pt>
                <c:pt idx="5396">
                  <c:v>-0.1435725469502655</c:v>
                </c:pt>
                <c:pt idx="5397">
                  <c:v>4.6760331468627334E-2</c:v>
                </c:pt>
                <c:pt idx="5398">
                  <c:v>9.188103503182736E-2</c:v>
                </c:pt>
                <c:pt idx="5399">
                  <c:v>5.192723812218903E-2</c:v>
                </c:pt>
                <c:pt idx="5400">
                  <c:v>-1.2995558411778126E-4</c:v>
                </c:pt>
                <c:pt idx="5401">
                  <c:v>5.1782099918935467E-2</c:v>
                </c:pt>
                <c:pt idx="5402">
                  <c:v>3.7859745314999707E-2</c:v>
                </c:pt>
                <c:pt idx="5403">
                  <c:v>4.2000348468586773E-2</c:v>
                </c:pt>
                <c:pt idx="5404">
                  <c:v>8.9763245987506367E-3</c:v>
                </c:pt>
                <c:pt idx="5405">
                  <c:v>1.9416662756169899E-2</c:v>
                </c:pt>
                <c:pt idx="5406">
                  <c:v>5.1848034683847841E-2</c:v>
                </c:pt>
                <c:pt idx="5407">
                  <c:v>0.51506438382560016</c:v>
                </c:pt>
                <c:pt idx="5408">
                  <c:v>3.7268258596943306E-2</c:v>
                </c:pt>
                <c:pt idx="5409">
                  <c:v>4.8711898417858293E-2</c:v>
                </c:pt>
                <c:pt idx="5410">
                  <c:v>6.107342573246325E-2</c:v>
                </c:pt>
                <c:pt idx="5411">
                  <c:v>8.9712772529357845E-2</c:v>
                </c:pt>
                <c:pt idx="5412">
                  <c:v>3.4122285887381879E-2</c:v>
                </c:pt>
                <c:pt idx="5413">
                  <c:v>4.4499968717212089E-2</c:v>
                </c:pt>
                <c:pt idx="5414">
                  <c:v>1.6576400566085236E-2</c:v>
                </c:pt>
                <c:pt idx="5415">
                  <c:v>2.7026742851593153E-2</c:v>
                </c:pt>
                <c:pt idx="5416">
                  <c:v>5.5856243506649937E-2</c:v>
                </c:pt>
                <c:pt idx="5417">
                  <c:v>4.2085453983891484E-2</c:v>
                </c:pt>
                <c:pt idx="5418">
                  <c:v>2.7905545832786025E-2</c:v>
                </c:pt>
                <c:pt idx="5419">
                  <c:v>8.0360228107615936E-2</c:v>
                </c:pt>
                <c:pt idx="5420">
                  <c:v>4.1294780670696127E-2</c:v>
                </c:pt>
                <c:pt idx="5421">
                  <c:v>4.7955819107984216E-2</c:v>
                </c:pt>
                <c:pt idx="5422">
                  <c:v>2.9858141392602611E-2</c:v>
                </c:pt>
                <c:pt idx="5423">
                  <c:v>3.2467107978048422E-2</c:v>
                </c:pt>
                <c:pt idx="5424">
                  <c:v>4.6703454337071168E-2</c:v>
                </c:pt>
                <c:pt idx="5425">
                  <c:v>5.6028212189115696E-2</c:v>
                </c:pt>
                <c:pt idx="5426">
                  <c:v>2.0535211840703244E-2</c:v>
                </c:pt>
                <c:pt idx="5427">
                  <c:v>6.4041534987689497E-2</c:v>
                </c:pt>
                <c:pt idx="5428">
                  <c:v>5.6644583549342452E-2</c:v>
                </c:pt>
                <c:pt idx="5429">
                  <c:v>1.6601709373140011E-2</c:v>
                </c:pt>
                <c:pt idx="5430">
                  <c:v>-0.1147638292290326</c:v>
                </c:pt>
                <c:pt idx="5431">
                  <c:v>7.3905614713682927E-2</c:v>
                </c:pt>
                <c:pt idx="5432">
                  <c:v>3.2919477684076826E-2</c:v>
                </c:pt>
                <c:pt idx="5433">
                  <c:v>1.4125136144942542E-2</c:v>
                </c:pt>
                <c:pt idx="5434">
                  <c:v>0.12627621732729008</c:v>
                </c:pt>
                <c:pt idx="5435">
                  <c:v>5.4070168137235267E-2</c:v>
                </c:pt>
                <c:pt idx="5436">
                  <c:v>1.2500341415074766E-2</c:v>
                </c:pt>
                <c:pt idx="5437">
                  <c:v>4.6762645307183055E-2</c:v>
                </c:pt>
                <c:pt idx="5438">
                  <c:v>2.3172966336680187E-2</c:v>
                </c:pt>
                <c:pt idx="5439">
                  <c:v>4.6000996579440616E-2</c:v>
                </c:pt>
                <c:pt idx="5440">
                  <c:v>4.0923793309217894E-2</c:v>
                </c:pt>
                <c:pt idx="5441">
                  <c:v>4.1798440298514705E-2</c:v>
                </c:pt>
                <c:pt idx="5442">
                  <c:v>5.0523047033770294E-2</c:v>
                </c:pt>
                <c:pt idx="5443">
                  <c:v>5.6967651365586215E-2</c:v>
                </c:pt>
                <c:pt idx="5444">
                  <c:v>6.3889510176475525E-2</c:v>
                </c:pt>
                <c:pt idx="5445">
                  <c:v>3.1105603570721747E-2</c:v>
                </c:pt>
                <c:pt idx="5446">
                  <c:v>6.004845305407859E-2</c:v>
                </c:pt>
                <c:pt idx="5447">
                  <c:v>4.2451643043446341E-2</c:v>
                </c:pt>
                <c:pt idx="5448">
                  <c:v>5.9698282143264704E-2</c:v>
                </c:pt>
                <c:pt idx="5449">
                  <c:v>5.170265349897555E-2</c:v>
                </c:pt>
                <c:pt idx="5450">
                  <c:v>7.7912312578136245E-2</c:v>
                </c:pt>
                <c:pt idx="5451">
                  <c:v>1.9694214799760697E-2</c:v>
                </c:pt>
                <c:pt idx="5452">
                  <c:v>6.5403351389377778E-2</c:v>
                </c:pt>
                <c:pt idx="5453">
                  <c:v>6.402745654253239E-2</c:v>
                </c:pt>
                <c:pt idx="5454">
                  <c:v>4.7730613098847796E-2</c:v>
                </c:pt>
                <c:pt idx="5455">
                  <c:v>6.0892987150354981E-2</c:v>
                </c:pt>
                <c:pt idx="5456">
                  <c:v>6.6403247665446415E-3</c:v>
                </c:pt>
                <c:pt idx="5457">
                  <c:v>4.9420209137545926E-2</c:v>
                </c:pt>
                <c:pt idx="5458">
                  <c:v>5.9629651810066971E-2</c:v>
                </c:pt>
                <c:pt idx="5459">
                  <c:v>6.0673737402563467E-2</c:v>
                </c:pt>
                <c:pt idx="5460">
                  <c:v>6.0349122621996251E-2</c:v>
                </c:pt>
                <c:pt idx="5461">
                  <c:v>6.4558714909914786E-2</c:v>
                </c:pt>
                <c:pt idx="5462">
                  <c:v>9.7128428868724345E-2</c:v>
                </c:pt>
                <c:pt idx="5463">
                  <c:v>8.2465594700373165E-2</c:v>
                </c:pt>
                <c:pt idx="5464">
                  <c:v>5.5022493408817888E-2</c:v>
                </c:pt>
                <c:pt idx="5465">
                  <c:v>4.8178671189762219E-2</c:v>
                </c:pt>
                <c:pt idx="5466">
                  <c:v>5.0743452268527063E-2</c:v>
                </c:pt>
                <c:pt idx="5467">
                  <c:v>4.3809489546142409E-2</c:v>
                </c:pt>
                <c:pt idx="5468">
                  <c:v>6.3984405514764336E-2</c:v>
                </c:pt>
                <c:pt idx="5469">
                  <c:v>5.3572410836305602E-2</c:v>
                </c:pt>
                <c:pt idx="5470">
                  <c:v>4.1936472666159623E-2</c:v>
                </c:pt>
                <c:pt idx="5471">
                  <c:v>6.4232837462123585E-3</c:v>
                </c:pt>
                <c:pt idx="5472">
                  <c:v>1.8233911328478934E-2</c:v>
                </c:pt>
                <c:pt idx="5473">
                  <c:v>0.10298691596372204</c:v>
                </c:pt>
                <c:pt idx="5474">
                  <c:v>3.5665363851603502E-2</c:v>
                </c:pt>
                <c:pt idx="5475">
                  <c:v>5.4378839647638857E-2</c:v>
                </c:pt>
                <c:pt idx="5476">
                  <c:v>7.0485847985951935E-2</c:v>
                </c:pt>
                <c:pt idx="5477">
                  <c:v>4.7131691068355783E-2</c:v>
                </c:pt>
                <c:pt idx="5478">
                  <c:v>0.11494517682502321</c:v>
                </c:pt>
                <c:pt idx="5479">
                  <c:v>6.0847108559177084E-2</c:v>
                </c:pt>
                <c:pt idx="5480">
                  <c:v>6.4021310578936619E-2</c:v>
                </c:pt>
                <c:pt idx="5481">
                  <c:v>-5.4593748275286189E-3</c:v>
                </c:pt>
                <c:pt idx="5482">
                  <c:v>5.62032211399121E-2</c:v>
                </c:pt>
                <c:pt idx="5483">
                  <c:v>3.6253078649365042E-2</c:v>
                </c:pt>
                <c:pt idx="5484">
                  <c:v>2.8245094764890066E-2</c:v>
                </c:pt>
                <c:pt idx="5485">
                  <c:v>9.6511455757938042E-2</c:v>
                </c:pt>
                <c:pt idx="5486">
                  <c:v>5.4446492725298293E-2</c:v>
                </c:pt>
                <c:pt idx="5487">
                  <c:v>4.7683822612520757E-2</c:v>
                </c:pt>
                <c:pt idx="5488">
                  <c:v>2.9449076017797827E-2</c:v>
                </c:pt>
                <c:pt idx="5489">
                  <c:v>3.3502736891929792E-2</c:v>
                </c:pt>
                <c:pt idx="5490">
                  <c:v>6.3364295600823088E-3</c:v>
                </c:pt>
                <c:pt idx="5491">
                  <c:v>6.0385919411521854E-2</c:v>
                </c:pt>
                <c:pt idx="5492">
                  <c:v>6.1190103463855727E-2</c:v>
                </c:pt>
                <c:pt idx="5493">
                  <c:v>5.6453824390216178E-2</c:v>
                </c:pt>
                <c:pt idx="5494">
                  <c:v>5.7055852658245546E-2</c:v>
                </c:pt>
                <c:pt idx="5495">
                  <c:v>3.8769784917652636E-2</c:v>
                </c:pt>
                <c:pt idx="5496">
                  <c:v>5.9025396551115904E-2</c:v>
                </c:pt>
                <c:pt idx="5497">
                  <c:v>0.11441759207734772</c:v>
                </c:pt>
                <c:pt idx="5498">
                  <c:v>6.2891536856381283E-2</c:v>
                </c:pt>
                <c:pt idx="5499">
                  <c:v>0.11056075490433641</c:v>
                </c:pt>
                <c:pt idx="5500">
                  <c:v>6.3125031138917334E-2</c:v>
                </c:pt>
                <c:pt idx="5501">
                  <c:v>1.165747657950573</c:v>
                </c:pt>
                <c:pt idx="5502">
                  <c:v>8.8757458450451035E-2</c:v>
                </c:pt>
                <c:pt idx="5503">
                  <c:v>5.573672208768557E-2</c:v>
                </c:pt>
                <c:pt idx="5504">
                  <c:v>4.919740914097042E-2</c:v>
                </c:pt>
                <c:pt idx="5505">
                  <c:v>6.7680116183667177E-2</c:v>
                </c:pt>
                <c:pt idx="5506">
                  <c:v>6.6693997592227966E-2</c:v>
                </c:pt>
                <c:pt idx="5507">
                  <c:v>2.8967219673718132E-2</c:v>
                </c:pt>
                <c:pt idx="5508">
                  <c:v>8.3376274368651665E-2</c:v>
                </c:pt>
                <c:pt idx="5509">
                  <c:v>3.9644493154187853E-2</c:v>
                </c:pt>
                <c:pt idx="5510">
                  <c:v>4.5053440724359697E-2</c:v>
                </c:pt>
                <c:pt idx="5511">
                  <c:v>5.720234338214384E-2</c:v>
                </c:pt>
                <c:pt idx="5512">
                  <c:v>6.9418688035043918E-2</c:v>
                </c:pt>
                <c:pt idx="5513">
                  <c:v>6.7441593831230329E-2</c:v>
                </c:pt>
                <c:pt idx="5514">
                  <c:v>4.1137907449942404E-2</c:v>
                </c:pt>
                <c:pt idx="5515">
                  <c:v>5.541836262567304E-2</c:v>
                </c:pt>
                <c:pt idx="5516">
                  <c:v>1.6635237813726035E-2</c:v>
                </c:pt>
                <c:pt idx="5517">
                  <c:v>5.4384920430347407E-2</c:v>
                </c:pt>
                <c:pt idx="5518">
                  <c:v>1.2204462289411003E-2</c:v>
                </c:pt>
                <c:pt idx="5519">
                  <c:v>9.0011149252380546E-2</c:v>
                </c:pt>
                <c:pt idx="5520">
                  <c:v>2.9230410329354018E-2</c:v>
                </c:pt>
                <c:pt idx="5521">
                  <c:v>5.474649416331373E-2</c:v>
                </c:pt>
                <c:pt idx="5522">
                  <c:v>8.6991582620068661E-2</c:v>
                </c:pt>
                <c:pt idx="5523">
                  <c:v>4.5470243404917142E-2</c:v>
                </c:pt>
                <c:pt idx="5524">
                  <c:v>5.2771465816779613E-2</c:v>
                </c:pt>
                <c:pt idx="5525">
                  <c:v>-3.1663223067358311E-2</c:v>
                </c:pt>
                <c:pt idx="5526">
                  <c:v>7.0384321841892528E-2</c:v>
                </c:pt>
                <c:pt idx="5527">
                  <c:v>5.9503041329469805E-2</c:v>
                </c:pt>
                <c:pt idx="5528">
                  <c:v>4.0094945641001287E-2</c:v>
                </c:pt>
                <c:pt idx="5529">
                  <c:v>0.11601595613168626</c:v>
                </c:pt>
                <c:pt idx="5530">
                  <c:v>7.8325619677634059E-2</c:v>
                </c:pt>
                <c:pt idx="5531">
                  <c:v>3.7537045339151247E-2</c:v>
                </c:pt>
                <c:pt idx="5532">
                  <c:v>3.2585979242664098E-2</c:v>
                </c:pt>
                <c:pt idx="5533">
                  <c:v>4.4328630382749666E-2</c:v>
                </c:pt>
                <c:pt idx="5534">
                  <c:v>4.9212691066533198E-2</c:v>
                </c:pt>
                <c:pt idx="5535">
                  <c:v>6.8193970225829459E-2</c:v>
                </c:pt>
                <c:pt idx="5536">
                  <c:v>7.2151033124623135E-2</c:v>
                </c:pt>
                <c:pt idx="5537">
                  <c:v>4.2943492582751236E-2</c:v>
                </c:pt>
                <c:pt idx="5538">
                  <c:v>7.4782964424535678E-2</c:v>
                </c:pt>
                <c:pt idx="5539">
                  <c:v>3.4167659631467916E-2</c:v>
                </c:pt>
                <c:pt idx="5540">
                  <c:v>1.0749218137734468E-2</c:v>
                </c:pt>
                <c:pt idx="5541">
                  <c:v>3.9873535059652722E-2</c:v>
                </c:pt>
                <c:pt idx="5542">
                  <c:v>9.2711162865211624E-2</c:v>
                </c:pt>
                <c:pt idx="5543">
                  <c:v>5.2855614813728607E-2</c:v>
                </c:pt>
                <c:pt idx="5544">
                  <c:v>4.4837031685038111E-3</c:v>
                </c:pt>
                <c:pt idx="5545">
                  <c:v>6.0221774960930272E-2</c:v>
                </c:pt>
                <c:pt idx="5546">
                  <c:v>4.7196822329925558E-2</c:v>
                </c:pt>
                <c:pt idx="5547">
                  <c:v>5.0343226661271924E-2</c:v>
                </c:pt>
                <c:pt idx="5548">
                  <c:v>5.001425224956435E-2</c:v>
                </c:pt>
                <c:pt idx="5549">
                  <c:v>2.6457759672480645E-2</c:v>
                </c:pt>
                <c:pt idx="5550">
                  <c:v>3.8860606298028233E-2</c:v>
                </c:pt>
                <c:pt idx="5551">
                  <c:v>6.0389632931207922E-2</c:v>
                </c:pt>
                <c:pt idx="5552">
                  <c:v>0.10169288391379316</c:v>
                </c:pt>
                <c:pt idx="5553">
                  <c:v>3.3405007155965907E-2</c:v>
                </c:pt>
                <c:pt idx="5554">
                  <c:v>5.3087568768424652E-2</c:v>
                </c:pt>
                <c:pt idx="5555">
                  <c:v>5.8511457595951291E-2</c:v>
                </c:pt>
                <c:pt idx="5556">
                  <c:v>3.4216823632260543E-2</c:v>
                </c:pt>
                <c:pt idx="5557">
                  <c:v>5.6775242919793245E-2</c:v>
                </c:pt>
                <c:pt idx="5558">
                  <c:v>5.6654577564769208E-2</c:v>
                </c:pt>
                <c:pt idx="5559">
                  <c:v>5.2965399906490636E-2</c:v>
                </c:pt>
                <c:pt idx="5560">
                  <c:v>3.2225351166002725E-2</c:v>
                </c:pt>
                <c:pt idx="5561">
                  <c:v>5.679439744537125E-2</c:v>
                </c:pt>
                <c:pt idx="5562">
                  <c:v>4.9824306897187878E-2</c:v>
                </c:pt>
                <c:pt idx="5563">
                  <c:v>5.278467751855398E-2</c:v>
                </c:pt>
                <c:pt idx="5564">
                  <c:v>6.0776528402739574E-2</c:v>
                </c:pt>
                <c:pt idx="5565">
                  <c:v>4.7926610666013822E-2</c:v>
                </c:pt>
                <c:pt idx="5566">
                  <c:v>4.216615155190391E-2</c:v>
                </c:pt>
                <c:pt idx="5567">
                  <c:v>5.8520441294985195E-2</c:v>
                </c:pt>
                <c:pt idx="5568">
                  <c:v>2.8775761464928974E-2</c:v>
                </c:pt>
                <c:pt idx="5569">
                  <c:v>6.790514680272032E-2</c:v>
                </c:pt>
                <c:pt idx="5570">
                  <c:v>7.7822778923684124E-2</c:v>
                </c:pt>
                <c:pt idx="5571">
                  <c:v>3.7596213370250361E-2</c:v>
                </c:pt>
                <c:pt idx="5572">
                  <c:v>6.5626139036101164E-2</c:v>
                </c:pt>
                <c:pt idx="5573">
                  <c:v>0.12503379977947091</c:v>
                </c:pt>
                <c:pt idx="5574">
                  <c:v>4.4700842597883199E-2</c:v>
                </c:pt>
                <c:pt idx="5575">
                  <c:v>7.088512535446137E-2</c:v>
                </c:pt>
                <c:pt idx="5576">
                  <c:v>5.89061918388636E-2</c:v>
                </c:pt>
                <c:pt idx="5577">
                  <c:v>5.9425991454169061E-2</c:v>
                </c:pt>
                <c:pt idx="5578">
                  <c:v>6.5191320833149116E-2</c:v>
                </c:pt>
                <c:pt idx="5579">
                  <c:v>5.7287605287751529E-2</c:v>
                </c:pt>
                <c:pt idx="5580">
                  <c:v>7.1764133601005364E-2</c:v>
                </c:pt>
                <c:pt idx="5581">
                  <c:v>7.0170925283718558E-2</c:v>
                </c:pt>
                <c:pt idx="5582">
                  <c:v>7.6286501353115307E-2</c:v>
                </c:pt>
                <c:pt idx="5583">
                  <c:v>3.8545833598694311E-2</c:v>
                </c:pt>
                <c:pt idx="5584">
                  <c:v>5.2916260755657869E-2</c:v>
                </c:pt>
                <c:pt idx="5585">
                  <c:v>4.2738509961391488E-2</c:v>
                </c:pt>
                <c:pt idx="5586">
                  <c:v>3.2217228407645591E-2</c:v>
                </c:pt>
                <c:pt idx="5587">
                  <c:v>5.2439457484343789E-2</c:v>
                </c:pt>
                <c:pt idx="5588">
                  <c:v>8.203237060159492E-2</c:v>
                </c:pt>
                <c:pt idx="5589">
                  <c:v>5.3455937647663307E-2</c:v>
                </c:pt>
                <c:pt idx="5590">
                  <c:v>4.7232923062551578E-2</c:v>
                </c:pt>
                <c:pt idx="5591">
                  <c:v>0.12674230516287596</c:v>
                </c:pt>
                <c:pt idx="5592">
                  <c:v>8.0181940399309551E-2</c:v>
                </c:pt>
                <c:pt idx="5593">
                  <c:v>7.4540100079174554E-2</c:v>
                </c:pt>
                <c:pt idx="5594">
                  <c:v>4.7312136891408695E-2</c:v>
                </c:pt>
                <c:pt idx="5595">
                  <c:v>5.0803981146549264E-2</c:v>
                </c:pt>
                <c:pt idx="5596">
                  <c:v>4.5291464844443595E-2</c:v>
                </c:pt>
                <c:pt idx="5597">
                  <c:v>-4.081115705452211E-2</c:v>
                </c:pt>
                <c:pt idx="5598">
                  <c:v>7.8248681312628229E-2</c:v>
                </c:pt>
                <c:pt idx="5599">
                  <c:v>0.11404788536580401</c:v>
                </c:pt>
                <c:pt idx="5600">
                  <c:v>8.4577879436665934E-2</c:v>
                </c:pt>
                <c:pt idx="5601">
                  <c:v>5.0628456901377232E-2</c:v>
                </c:pt>
                <c:pt idx="5602">
                  <c:v>8.3327454433486381E-2</c:v>
                </c:pt>
                <c:pt idx="5603">
                  <c:v>5.7689224645896389E-2</c:v>
                </c:pt>
                <c:pt idx="5604">
                  <c:v>5.1598477940993641E-2</c:v>
                </c:pt>
                <c:pt idx="5605">
                  <c:v>4.3397072839185195E-2</c:v>
                </c:pt>
                <c:pt idx="5606">
                  <c:v>5.8974003412713964E-2</c:v>
                </c:pt>
                <c:pt idx="5607">
                  <c:v>6.0394270563791541E-2</c:v>
                </c:pt>
                <c:pt idx="5608">
                  <c:v>0.23648882096798732</c:v>
                </c:pt>
                <c:pt idx="5609">
                  <c:v>4.3648113150938479E-2</c:v>
                </c:pt>
                <c:pt idx="5610">
                  <c:v>5.9281774258199547E-2</c:v>
                </c:pt>
                <c:pt idx="5611">
                  <c:v>5.4619044767284242E-2</c:v>
                </c:pt>
                <c:pt idx="5612">
                  <c:v>7.9921627448839919E-2</c:v>
                </c:pt>
                <c:pt idx="5613">
                  <c:v>0.12560075318403546</c:v>
                </c:pt>
                <c:pt idx="5614">
                  <c:v>4.7782423445880552E-2</c:v>
                </c:pt>
                <c:pt idx="5615">
                  <c:v>7.4917430389640299E-2</c:v>
                </c:pt>
                <c:pt idx="5616">
                  <c:v>1.9416246724629771E-2</c:v>
                </c:pt>
                <c:pt idx="5617">
                  <c:v>4.2952282735812829E-2</c:v>
                </c:pt>
                <c:pt idx="5618">
                  <c:v>3.7816289693767692E-2</c:v>
                </c:pt>
                <c:pt idx="5619">
                  <c:v>4.6065464119405798E-2</c:v>
                </c:pt>
                <c:pt idx="5620">
                  <c:v>0.14662773650071842</c:v>
                </c:pt>
                <c:pt idx="5621">
                  <c:v>0.11607412971944238</c:v>
                </c:pt>
                <c:pt idx="5622">
                  <c:v>5.8397015501796622E-2</c:v>
                </c:pt>
                <c:pt idx="5623">
                  <c:v>5.5867253550310324E-2</c:v>
                </c:pt>
                <c:pt idx="5624">
                  <c:v>4.2562662509479064E-2</c:v>
                </c:pt>
                <c:pt idx="5625">
                  <c:v>7.812945756622254E-2</c:v>
                </c:pt>
                <c:pt idx="5626">
                  <c:v>4.5226142781778889E-2</c:v>
                </c:pt>
                <c:pt idx="5627">
                  <c:v>4.6875483979021478E-2</c:v>
                </c:pt>
                <c:pt idx="5628">
                  <c:v>5.9305550120548084E-2</c:v>
                </c:pt>
                <c:pt idx="5629">
                  <c:v>4.8428645759117664E-2</c:v>
                </c:pt>
                <c:pt idx="5630">
                  <c:v>6.8135675185738737E-2</c:v>
                </c:pt>
                <c:pt idx="5631">
                  <c:v>6.1915445638492883E-2</c:v>
                </c:pt>
                <c:pt idx="5632">
                  <c:v>5.9983863236647256E-2</c:v>
                </c:pt>
                <c:pt idx="5633">
                  <c:v>4.5332879301259281E-2</c:v>
                </c:pt>
                <c:pt idx="5634">
                  <c:v>4.057579751681599E-2</c:v>
                </c:pt>
                <c:pt idx="5635">
                  <c:v>8.2410069199050182E-2</c:v>
                </c:pt>
                <c:pt idx="5636">
                  <c:v>6.5436233960035631E-2</c:v>
                </c:pt>
                <c:pt idx="5637">
                  <c:v>7.7337768077519867E-2</c:v>
                </c:pt>
                <c:pt idx="5638">
                  <c:v>4.5459193106628278E-2</c:v>
                </c:pt>
                <c:pt idx="5639">
                  <c:v>2.870149207348403E-2</c:v>
                </c:pt>
                <c:pt idx="5640">
                  <c:v>5.3396605673862105E-2</c:v>
                </c:pt>
                <c:pt idx="5641">
                  <c:v>2.485777561802836E-2</c:v>
                </c:pt>
                <c:pt idx="5642">
                  <c:v>0.1163069209902358</c:v>
                </c:pt>
                <c:pt idx="5643">
                  <c:v>6.0762879015963035E-2</c:v>
                </c:pt>
                <c:pt idx="5644">
                  <c:v>5.2375478753367843E-2</c:v>
                </c:pt>
                <c:pt idx="5645">
                  <c:v>9.2161735585118615E-2</c:v>
                </c:pt>
                <c:pt idx="5646">
                  <c:v>5.7349642142868883E-2</c:v>
                </c:pt>
                <c:pt idx="5647">
                  <c:v>4.9825272495174003E-2</c:v>
                </c:pt>
                <c:pt idx="5648">
                  <c:v>6.3442743268539145E-2</c:v>
                </c:pt>
                <c:pt idx="5649">
                  <c:v>5.2730583563995431E-2</c:v>
                </c:pt>
                <c:pt idx="5650">
                  <c:v>4.0181636785699672E-2</c:v>
                </c:pt>
                <c:pt idx="5651">
                  <c:v>5.8141380191971875E-2</c:v>
                </c:pt>
                <c:pt idx="5652">
                  <c:v>0.1106153903985589</c:v>
                </c:pt>
                <c:pt idx="5653">
                  <c:v>9.2689438854127143E-2</c:v>
                </c:pt>
                <c:pt idx="5654">
                  <c:v>0.1691998161798845</c:v>
                </c:pt>
                <c:pt idx="5655">
                  <c:v>5.9006503402928089E-2</c:v>
                </c:pt>
                <c:pt idx="5656">
                  <c:v>3.7826509211371186E-2</c:v>
                </c:pt>
                <c:pt idx="5657">
                  <c:v>3.0693039773476698E-2</c:v>
                </c:pt>
                <c:pt idx="5658">
                  <c:v>0.15449512436792542</c:v>
                </c:pt>
                <c:pt idx="5659">
                  <c:v>5.2100195337774463E-2</c:v>
                </c:pt>
                <c:pt idx="5660">
                  <c:v>5.5202548119869278E-2</c:v>
                </c:pt>
                <c:pt idx="5661">
                  <c:v>2.4024564403440724E-2</c:v>
                </c:pt>
                <c:pt idx="5662">
                  <c:v>-0.10951297344731155</c:v>
                </c:pt>
                <c:pt idx="5663">
                  <c:v>6.1354139332198042E-2</c:v>
                </c:pt>
                <c:pt idx="5664">
                  <c:v>4.3732209710210142E-2</c:v>
                </c:pt>
                <c:pt idx="5665">
                  <c:v>5.3703117053417238E-2</c:v>
                </c:pt>
                <c:pt idx="5666">
                  <c:v>5.6589928488430918E-2</c:v>
                </c:pt>
                <c:pt idx="5667">
                  <c:v>5.3318093303626947E-2</c:v>
                </c:pt>
                <c:pt idx="5668">
                  <c:v>5.9118734318695666E-2</c:v>
                </c:pt>
                <c:pt idx="5669">
                  <c:v>5.4578934008940316E-2</c:v>
                </c:pt>
                <c:pt idx="5670">
                  <c:v>5.3503564833140949E-2</c:v>
                </c:pt>
                <c:pt idx="5671">
                  <c:v>5.1947527258280696E-2</c:v>
                </c:pt>
                <c:pt idx="5672">
                  <c:v>0.20881684989051319</c:v>
                </c:pt>
                <c:pt idx="5673">
                  <c:v>4.0879358695869797E-2</c:v>
                </c:pt>
                <c:pt idx="5674">
                  <c:v>3.5272861460272878E-2</c:v>
                </c:pt>
                <c:pt idx="5675">
                  <c:v>5.060391050926371E-2</c:v>
                </c:pt>
                <c:pt idx="5676">
                  <c:v>5.1297305912873604E-2</c:v>
                </c:pt>
                <c:pt idx="5677">
                  <c:v>3.222739632192579E-2</c:v>
                </c:pt>
                <c:pt idx="5678">
                  <c:v>2.5036398954916491E-2</c:v>
                </c:pt>
                <c:pt idx="5679">
                  <c:v>3.2153607001179724E-2</c:v>
                </c:pt>
                <c:pt idx="5680">
                  <c:v>0.11997232928523416</c:v>
                </c:pt>
                <c:pt idx="5681">
                  <c:v>8.5849255010982006E-2</c:v>
                </c:pt>
                <c:pt idx="5682">
                  <c:v>5.5685759539032327E-2</c:v>
                </c:pt>
                <c:pt idx="5683">
                  <c:v>4.1690327672621102E-3</c:v>
                </c:pt>
                <c:pt idx="5684">
                  <c:v>0.13707655983795983</c:v>
                </c:pt>
                <c:pt idx="5685">
                  <c:v>-1.599243175287679E-2</c:v>
                </c:pt>
                <c:pt idx="5686">
                  <c:v>7.0822992150459688E-2</c:v>
                </c:pt>
                <c:pt idx="5687">
                  <c:v>5.4042763997765884E-2</c:v>
                </c:pt>
                <c:pt idx="5688">
                  <c:v>8.8438206383478629E-2</c:v>
                </c:pt>
                <c:pt idx="5689">
                  <c:v>4.9033452027408296E-2</c:v>
                </c:pt>
                <c:pt idx="5690">
                  <c:v>9.0774801404612415E-2</c:v>
                </c:pt>
                <c:pt idx="5691">
                  <c:v>9.4400511796723818E-2</c:v>
                </c:pt>
                <c:pt idx="5692">
                  <c:v>2.7098465487787906E-2</c:v>
                </c:pt>
                <c:pt idx="5693">
                  <c:v>4.9563692444781933E-2</c:v>
                </c:pt>
                <c:pt idx="5694">
                  <c:v>4.0234943912243769E-2</c:v>
                </c:pt>
                <c:pt idx="5695">
                  <c:v>8.0690872307402364E-2</c:v>
                </c:pt>
                <c:pt idx="5696">
                  <c:v>7.5168871566245049E-2</c:v>
                </c:pt>
                <c:pt idx="5697">
                  <c:v>8.8895238491780618E-2</c:v>
                </c:pt>
                <c:pt idx="5698">
                  <c:v>9.1428215124497073E-2</c:v>
                </c:pt>
                <c:pt idx="5699">
                  <c:v>0.14494659382295119</c:v>
                </c:pt>
                <c:pt idx="5700">
                  <c:v>4.7527327671597876E-2</c:v>
                </c:pt>
                <c:pt idx="5701">
                  <c:v>0.10677446594543406</c:v>
                </c:pt>
                <c:pt idx="5702">
                  <c:v>9.3582101482684324E-2</c:v>
                </c:pt>
                <c:pt idx="5703">
                  <c:v>5.7886149989265799E-2</c:v>
                </c:pt>
                <c:pt idx="5704">
                  <c:v>2.2198951932781548E-2</c:v>
                </c:pt>
                <c:pt idx="5705">
                  <c:v>3.5750489227429398E-2</c:v>
                </c:pt>
                <c:pt idx="5706">
                  <c:v>7.8040763772220606E-2</c:v>
                </c:pt>
                <c:pt idx="5707">
                  <c:v>0.123116193545524</c:v>
                </c:pt>
                <c:pt idx="5708">
                  <c:v>9.3704850157518463E-2</c:v>
                </c:pt>
                <c:pt idx="5709">
                  <c:v>9.7310515387493274E-2</c:v>
                </c:pt>
                <c:pt idx="5710">
                  <c:v>0.13870527955494838</c:v>
                </c:pt>
                <c:pt idx="5711">
                  <c:v>0.11785515782303516</c:v>
                </c:pt>
                <c:pt idx="5712">
                  <c:v>5.883571889340411E-2</c:v>
                </c:pt>
                <c:pt idx="5713">
                  <c:v>6.7796200765838283E-2</c:v>
                </c:pt>
                <c:pt idx="5714">
                  <c:v>5.965797207962388E-2</c:v>
                </c:pt>
                <c:pt idx="5715">
                  <c:v>6.9349067016424099E-2</c:v>
                </c:pt>
                <c:pt idx="5716">
                  <c:v>1.8015852725297987E-2</c:v>
                </c:pt>
                <c:pt idx="5717">
                  <c:v>3.812506665088481E-2</c:v>
                </c:pt>
                <c:pt idx="5718">
                  <c:v>5.3944178567885644E-2</c:v>
                </c:pt>
                <c:pt idx="5719">
                  <c:v>-1.0667898696536348E-2</c:v>
                </c:pt>
                <c:pt idx="5720">
                  <c:v>5.820515881766776E-2</c:v>
                </c:pt>
                <c:pt idx="5721">
                  <c:v>3.8083182874495296E-2</c:v>
                </c:pt>
                <c:pt idx="5722">
                  <c:v>5.6646070993299116E-2</c:v>
                </c:pt>
                <c:pt idx="5723">
                  <c:v>3.1003080277850155E-2</c:v>
                </c:pt>
                <c:pt idx="5724">
                  <c:v>0.10605823863379804</c:v>
                </c:pt>
                <c:pt idx="5725">
                  <c:v>6.3639041712184416E-2</c:v>
                </c:pt>
                <c:pt idx="5726">
                  <c:v>4.4341541599169684E-2</c:v>
                </c:pt>
                <c:pt idx="5727">
                  <c:v>-2.2132897480306103E-3</c:v>
                </c:pt>
                <c:pt idx="5728">
                  <c:v>6.1165489621673244E-2</c:v>
                </c:pt>
                <c:pt idx="5729">
                  <c:v>6.1193177953752738E-2</c:v>
                </c:pt>
                <c:pt idx="5730">
                  <c:v>-2.0811357695453659E-2</c:v>
                </c:pt>
                <c:pt idx="5731">
                  <c:v>-2.2105263036241271E-3</c:v>
                </c:pt>
                <c:pt idx="5732">
                  <c:v>3.9598799894567584E-2</c:v>
                </c:pt>
                <c:pt idx="5733">
                  <c:v>9.8379998294600923E-2</c:v>
                </c:pt>
                <c:pt idx="5734">
                  <c:v>4.9374050153440173E-2</c:v>
                </c:pt>
                <c:pt idx="5735">
                  <c:v>6.7996610325516252E-2</c:v>
                </c:pt>
                <c:pt idx="5736">
                  <c:v>7.1608853187170307E-2</c:v>
                </c:pt>
                <c:pt idx="5737">
                  <c:v>0.11050439787814342</c:v>
                </c:pt>
                <c:pt idx="5738">
                  <c:v>5.5261603622155736E-2</c:v>
                </c:pt>
                <c:pt idx="5739">
                  <c:v>5.6774765368890361E-2</c:v>
                </c:pt>
                <c:pt idx="5740">
                  <c:v>6.4028212560499745E-2</c:v>
                </c:pt>
                <c:pt idx="5741">
                  <c:v>0.17133960630838307</c:v>
                </c:pt>
                <c:pt idx="5742">
                  <c:v>4.1708591520102228E-2</c:v>
                </c:pt>
                <c:pt idx="5743">
                  <c:v>5.294495349513318E-2</c:v>
                </c:pt>
                <c:pt idx="5744">
                  <c:v>5.4364849574727966E-2</c:v>
                </c:pt>
                <c:pt idx="5745">
                  <c:v>3.6333849792173745E-2</c:v>
                </c:pt>
                <c:pt idx="5746">
                  <c:v>2.738217549577204E-2</c:v>
                </c:pt>
                <c:pt idx="5747">
                  <c:v>5.0743058282691406E-2</c:v>
                </c:pt>
                <c:pt idx="5748">
                  <c:v>4.7502174473394922E-2</c:v>
                </c:pt>
                <c:pt idx="5749">
                  <c:v>7.1701414690191506E-2</c:v>
                </c:pt>
                <c:pt idx="5750">
                  <c:v>0.15651622015568747</c:v>
                </c:pt>
                <c:pt idx="5751">
                  <c:v>7.6615439693034762E-2</c:v>
                </c:pt>
                <c:pt idx="5752">
                  <c:v>5.8633391959500611E-2</c:v>
                </c:pt>
                <c:pt idx="5753">
                  <c:v>5.3662744306292483E-2</c:v>
                </c:pt>
                <c:pt idx="5754">
                  <c:v>8.3799366134227962E-2</c:v>
                </c:pt>
                <c:pt idx="5755">
                  <c:v>3.3527686079273408E-2</c:v>
                </c:pt>
                <c:pt idx="5756">
                  <c:v>-1.639539247513645E-3</c:v>
                </c:pt>
                <c:pt idx="5757">
                  <c:v>0.3625564129168658</c:v>
                </c:pt>
                <c:pt idx="5758">
                  <c:v>2.2700856593068693E-2</c:v>
                </c:pt>
                <c:pt idx="5759">
                  <c:v>4.8854551555906289E-2</c:v>
                </c:pt>
                <c:pt idx="5760">
                  <c:v>2.8007006232796641E-2</c:v>
                </c:pt>
                <c:pt idx="5761">
                  <c:v>3.8298944230624569E-2</c:v>
                </c:pt>
                <c:pt idx="5762">
                  <c:v>5.1616308639952327E-2</c:v>
                </c:pt>
                <c:pt idx="5763">
                  <c:v>5.0069589786647044E-2</c:v>
                </c:pt>
                <c:pt idx="5764">
                  <c:v>0.10334694883053334</c:v>
                </c:pt>
                <c:pt idx="5765">
                  <c:v>4.5160606010762022E-2</c:v>
                </c:pt>
                <c:pt idx="5766">
                  <c:v>6.1229207693747296E-2</c:v>
                </c:pt>
                <c:pt idx="5767">
                  <c:v>0.20011698453687227</c:v>
                </c:pt>
                <c:pt idx="5768">
                  <c:v>0.108071842344895</c:v>
                </c:pt>
                <c:pt idx="5769">
                  <c:v>4.1427099814426306E-2</c:v>
                </c:pt>
                <c:pt idx="5770">
                  <c:v>6.2063338745432801E-2</c:v>
                </c:pt>
                <c:pt idx="5771">
                  <c:v>5.5396882040415207E-2</c:v>
                </c:pt>
                <c:pt idx="5772">
                  <c:v>6.3488521682719484E-2</c:v>
                </c:pt>
                <c:pt idx="5773">
                  <c:v>6.2049690137589146E-2</c:v>
                </c:pt>
                <c:pt idx="5774">
                  <c:v>5.5576427536364457E-2</c:v>
                </c:pt>
                <c:pt idx="5775">
                  <c:v>0.15478788437007779</c:v>
                </c:pt>
                <c:pt idx="5776">
                  <c:v>6.8040658739255452E-2</c:v>
                </c:pt>
                <c:pt idx="5777">
                  <c:v>5.4026655680297735E-2</c:v>
                </c:pt>
                <c:pt idx="5778">
                  <c:v>0.11558039512066226</c:v>
                </c:pt>
                <c:pt idx="5779">
                  <c:v>8.6265375505852809E-2</c:v>
                </c:pt>
                <c:pt idx="5780">
                  <c:v>4.0866048475670928E-2</c:v>
                </c:pt>
                <c:pt idx="5781">
                  <c:v>6.0939270937139647E-2</c:v>
                </c:pt>
                <c:pt idx="5782">
                  <c:v>3.7967393123194401E-2</c:v>
                </c:pt>
                <c:pt idx="5783">
                  <c:v>9.5187826558373351E-2</c:v>
                </c:pt>
                <c:pt idx="5784">
                  <c:v>9.545091941700018E-2</c:v>
                </c:pt>
                <c:pt idx="5785">
                  <c:v>5.5841097233994809E-2</c:v>
                </c:pt>
                <c:pt idx="5786">
                  <c:v>4.4051058217385822E-2</c:v>
                </c:pt>
                <c:pt idx="5787">
                  <c:v>3.7388594319968195E-2</c:v>
                </c:pt>
                <c:pt idx="5788">
                  <c:v>7.5874148860667429E-2</c:v>
                </c:pt>
                <c:pt idx="5789">
                  <c:v>8.7204339477721465E-2</c:v>
                </c:pt>
                <c:pt idx="5790">
                  <c:v>8.2139986259058578E-2</c:v>
                </c:pt>
                <c:pt idx="5791">
                  <c:v>0.17493120661924794</c:v>
                </c:pt>
                <c:pt idx="5792">
                  <c:v>4.6072738736783345E-2</c:v>
                </c:pt>
                <c:pt idx="5793">
                  <c:v>5.7146705530820997E-2</c:v>
                </c:pt>
                <c:pt idx="5794">
                  <c:v>4.4794270229576348E-2</c:v>
                </c:pt>
                <c:pt idx="5795">
                  <c:v>4.7861513474931505E-2</c:v>
                </c:pt>
                <c:pt idx="5796">
                  <c:v>6.5962751062338759E-2</c:v>
                </c:pt>
                <c:pt idx="5797">
                  <c:v>6.2221935838367548E-2</c:v>
                </c:pt>
                <c:pt idx="5798">
                  <c:v>5.1816636682038279E-2</c:v>
                </c:pt>
                <c:pt idx="5799">
                  <c:v>7.4662963902934365E-2</c:v>
                </c:pt>
                <c:pt idx="5800">
                  <c:v>3.5865184056330046E-2</c:v>
                </c:pt>
                <c:pt idx="5801">
                  <c:v>0.14959165104658442</c:v>
                </c:pt>
                <c:pt idx="5802">
                  <c:v>6.2420241425886161E-2</c:v>
                </c:pt>
                <c:pt idx="5803">
                  <c:v>4.3090090106326973E-2</c:v>
                </c:pt>
                <c:pt idx="5804">
                  <c:v>4.2935126812221801E-2</c:v>
                </c:pt>
                <c:pt idx="5805">
                  <c:v>4.5716714819665029E-2</c:v>
                </c:pt>
                <c:pt idx="5806">
                  <c:v>0.10647971285552051</c:v>
                </c:pt>
                <c:pt idx="5807">
                  <c:v>3.8498245464217214E-2</c:v>
                </c:pt>
                <c:pt idx="5808">
                  <c:v>0.22239138075643586</c:v>
                </c:pt>
                <c:pt idx="5809">
                  <c:v>7.4529380171369092E-2</c:v>
                </c:pt>
                <c:pt idx="5810">
                  <c:v>0.1370121390012275</c:v>
                </c:pt>
                <c:pt idx="5811">
                  <c:v>7.9219431984349095E-2</c:v>
                </c:pt>
                <c:pt idx="5812">
                  <c:v>0.42356128085183126</c:v>
                </c:pt>
                <c:pt idx="5813">
                  <c:v>0.11150610151002115</c:v>
                </c:pt>
                <c:pt idx="5814">
                  <c:v>4.8144191142923981E-2</c:v>
                </c:pt>
                <c:pt idx="5815">
                  <c:v>5.9323887221174286E-2</c:v>
                </c:pt>
                <c:pt idx="5816">
                  <c:v>5.6983414281943166E-2</c:v>
                </c:pt>
                <c:pt idx="5817">
                  <c:v>6.5475234069889005E-2</c:v>
                </c:pt>
                <c:pt idx="5818">
                  <c:v>6.4750162956079077E-2</c:v>
                </c:pt>
                <c:pt idx="5819">
                  <c:v>5.7017167962614634E-2</c:v>
                </c:pt>
                <c:pt idx="5820">
                  <c:v>5.8449177671520393E-2</c:v>
                </c:pt>
                <c:pt idx="5821">
                  <c:v>5.4687336217784217E-2</c:v>
                </c:pt>
                <c:pt idx="5822">
                  <c:v>7.5110583590157756E-3</c:v>
                </c:pt>
                <c:pt idx="5823">
                  <c:v>5.5896872637955064E-2</c:v>
                </c:pt>
                <c:pt idx="5824">
                  <c:v>1.824927290451165E-2</c:v>
                </c:pt>
                <c:pt idx="5825">
                  <c:v>2.7975481959628755E-2</c:v>
                </c:pt>
                <c:pt idx="5826">
                  <c:v>-5.3621081324028277E-2</c:v>
                </c:pt>
                <c:pt idx="5827">
                  <c:v>5.7352814799458876E-2</c:v>
                </c:pt>
                <c:pt idx="5828">
                  <c:v>5.936285628401073E-2</c:v>
                </c:pt>
                <c:pt idx="5829">
                  <c:v>6.9914681623784267E-2</c:v>
                </c:pt>
                <c:pt idx="5830">
                  <c:v>4.9674894855581485E-2</c:v>
                </c:pt>
                <c:pt idx="5831">
                  <c:v>5.6228680797121039E-2</c:v>
                </c:pt>
                <c:pt idx="5832">
                  <c:v>6.3098854576999777E-2</c:v>
                </c:pt>
                <c:pt idx="5833">
                  <c:v>6.146148671027736E-2</c:v>
                </c:pt>
                <c:pt idx="5834">
                  <c:v>-9.3614522233567352E-3</c:v>
                </c:pt>
                <c:pt idx="5835">
                  <c:v>-2.8157083761907318E-2</c:v>
                </c:pt>
                <c:pt idx="5836">
                  <c:v>4.3611787557823731E-2</c:v>
                </c:pt>
                <c:pt idx="5837">
                  <c:v>6.4205494063109006E-2</c:v>
                </c:pt>
                <c:pt idx="5838">
                  <c:v>3.6475152794128544E-2</c:v>
                </c:pt>
                <c:pt idx="5839">
                  <c:v>7.6230816011728639E-2</c:v>
                </c:pt>
                <c:pt idx="5840">
                  <c:v>0.13212571411364649</c:v>
                </c:pt>
                <c:pt idx="5841">
                  <c:v>6.6491163728306657E-2</c:v>
                </c:pt>
                <c:pt idx="5842">
                  <c:v>6.1749255609742947E-2</c:v>
                </c:pt>
                <c:pt idx="5843">
                  <c:v>0.1052000809519705</c:v>
                </c:pt>
                <c:pt idx="5844">
                  <c:v>7.0384838478996625E-2</c:v>
                </c:pt>
                <c:pt idx="5845">
                  <c:v>4.4320279279260411E-2</c:v>
                </c:pt>
                <c:pt idx="5846">
                  <c:v>5.6283902324735582E-2</c:v>
                </c:pt>
                <c:pt idx="5847">
                  <c:v>6.651805960187103E-2</c:v>
                </c:pt>
                <c:pt idx="5848">
                  <c:v>4.7708948085702474E-2</c:v>
                </c:pt>
                <c:pt idx="5849">
                  <c:v>5.8503227082210014E-2</c:v>
                </c:pt>
                <c:pt idx="5850">
                  <c:v>4.2690523596705672E-2</c:v>
                </c:pt>
                <c:pt idx="5851">
                  <c:v>6.1078667003315629E-2</c:v>
                </c:pt>
                <c:pt idx="5852">
                  <c:v>5.6129690121268172E-2</c:v>
                </c:pt>
                <c:pt idx="5853">
                  <c:v>5.1717301069071193E-2</c:v>
                </c:pt>
                <c:pt idx="5854">
                  <c:v>6.9980698782654033E-2</c:v>
                </c:pt>
                <c:pt idx="5855">
                  <c:v>0.10341892332958369</c:v>
                </c:pt>
                <c:pt idx="5856">
                  <c:v>6.6315007986652963E-2</c:v>
                </c:pt>
                <c:pt idx="5857">
                  <c:v>4.9446905442583171E-2</c:v>
                </c:pt>
                <c:pt idx="5858">
                  <c:v>6.3473253994731318E-2</c:v>
                </c:pt>
                <c:pt idx="5859">
                  <c:v>5.4850314320310192E-2</c:v>
                </c:pt>
                <c:pt idx="5860">
                  <c:v>5.4368109118264965E-2</c:v>
                </c:pt>
                <c:pt idx="5861">
                  <c:v>2.0911736534240253E-2</c:v>
                </c:pt>
                <c:pt idx="5862">
                  <c:v>4.6201856098707431E-2</c:v>
                </c:pt>
                <c:pt idx="5863">
                  <c:v>4.7985963039811154E-2</c:v>
                </c:pt>
                <c:pt idx="5864">
                  <c:v>5.0412013041119981E-2</c:v>
                </c:pt>
                <c:pt idx="5865">
                  <c:v>7.750609159713312E-2</c:v>
                </c:pt>
                <c:pt idx="5866">
                  <c:v>6.1869491818783401E-2</c:v>
                </c:pt>
                <c:pt idx="5867">
                  <c:v>9.030659078330347E-2</c:v>
                </c:pt>
                <c:pt idx="5868">
                  <c:v>4.8031150211627925E-2</c:v>
                </c:pt>
                <c:pt idx="5869">
                  <c:v>1.0884402925805618E-2</c:v>
                </c:pt>
                <c:pt idx="5870">
                  <c:v>0.12501695407043836</c:v>
                </c:pt>
                <c:pt idx="5871">
                  <c:v>2.3311983110561107E-2</c:v>
                </c:pt>
                <c:pt idx="5872">
                  <c:v>4.4596159449479644E-2</c:v>
                </c:pt>
                <c:pt idx="5873">
                  <c:v>6.8117351185093211E-2</c:v>
                </c:pt>
                <c:pt idx="5874">
                  <c:v>0.10503358011771476</c:v>
                </c:pt>
                <c:pt idx="5875">
                  <c:v>4.5861276182026137E-2</c:v>
                </c:pt>
                <c:pt idx="5876">
                  <c:v>5.8720017945806294E-2</c:v>
                </c:pt>
                <c:pt idx="5877">
                  <c:v>4.9935781584172181E-2</c:v>
                </c:pt>
                <c:pt idx="5878">
                  <c:v>6.1189327733967673E-2</c:v>
                </c:pt>
                <c:pt idx="5879">
                  <c:v>3.3962717257747813E-2</c:v>
                </c:pt>
                <c:pt idx="5880">
                  <c:v>8.5108097230579341E-2</c:v>
                </c:pt>
                <c:pt idx="5881">
                  <c:v>3.9292164880975235E-2</c:v>
                </c:pt>
                <c:pt idx="5882">
                  <c:v>1.5214860018632821E-2</c:v>
                </c:pt>
                <c:pt idx="5883">
                  <c:v>8.1531638506067691E-2</c:v>
                </c:pt>
                <c:pt idx="5884">
                  <c:v>0.10286585584716604</c:v>
                </c:pt>
                <c:pt idx="5885">
                  <c:v>4.164821354971053E-2</c:v>
                </c:pt>
                <c:pt idx="5886">
                  <c:v>3.7147759952647248E-2</c:v>
                </c:pt>
                <c:pt idx="5887">
                  <c:v>7.6949966742692139E-2</c:v>
                </c:pt>
                <c:pt idx="5888">
                  <c:v>8.44293628130105E-2</c:v>
                </c:pt>
                <c:pt idx="5889">
                  <c:v>4.3100843047568373E-2</c:v>
                </c:pt>
                <c:pt idx="5890">
                  <c:v>5.7649679409011133E-2</c:v>
                </c:pt>
                <c:pt idx="5891">
                  <c:v>5.7889315717241673E-2</c:v>
                </c:pt>
                <c:pt idx="5892">
                  <c:v>7.9910248178926835E-2</c:v>
                </c:pt>
                <c:pt idx="5893">
                  <c:v>3.5587214963206534E-2</c:v>
                </c:pt>
                <c:pt idx="5894">
                  <c:v>5.0841062068384055E-2</c:v>
                </c:pt>
                <c:pt idx="5895">
                  <c:v>2.5585936789167128E-2</c:v>
                </c:pt>
                <c:pt idx="5896">
                  <c:v>4.3055212590729426E-2</c:v>
                </c:pt>
                <c:pt idx="5897">
                  <c:v>5.1506395878782828E-2</c:v>
                </c:pt>
                <c:pt idx="5898">
                  <c:v>4.2265146993999254E-2</c:v>
                </c:pt>
                <c:pt idx="5899">
                  <c:v>5.438576726383676E-2</c:v>
                </c:pt>
                <c:pt idx="5900">
                  <c:v>7.3779033318773488E-2</c:v>
                </c:pt>
                <c:pt idx="5901">
                  <c:v>4.0448012745881536E-2</c:v>
                </c:pt>
                <c:pt idx="5902">
                  <c:v>4.6640400668229422E-2</c:v>
                </c:pt>
                <c:pt idx="5903">
                  <c:v>7.4781201090436802E-2</c:v>
                </c:pt>
                <c:pt idx="5904">
                  <c:v>0.10868663303932674</c:v>
                </c:pt>
                <c:pt idx="5905">
                  <c:v>7.5561631288720468E-2</c:v>
                </c:pt>
                <c:pt idx="5906">
                  <c:v>7.1909208740884425E-2</c:v>
                </c:pt>
                <c:pt idx="5907">
                  <c:v>9.7067042660212002E-2</c:v>
                </c:pt>
                <c:pt idx="5908">
                  <c:v>2.9525013373307894E-2</c:v>
                </c:pt>
                <c:pt idx="5909">
                  <c:v>8.5177307364757177E-2</c:v>
                </c:pt>
                <c:pt idx="5910">
                  <c:v>-3.7047421870564534E-2</c:v>
                </c:pt>
                <c:pt idx="5911">
                  <c:v>3.281007167857844E-2</c:v>
                </c:pt>
                <c:pt idx="5912">
                  <c:v>6.4529653917247604E-2</c:v>
                </c:pt>
                <c:pt idx="5913">
                  <c:v>8.4435985312619227E-2</c:v>
                </c:pt>
                <c:pt idx="5914">
                  <c:v>5.0392964435312028E-2</c:v>
                </c:pt>
                <c:pt idx="5915">
                  <c:v>4.9561218261758612E-2</c:v>
                </c:pt>
                <c:pt idx="5916">
                  <c:v>0.10833140389279297</c:v>
                </c:pt>
                <c:pt idx="5917">
                  <c:v>5.937940335928947E-2</c:v>
                </c:pt>
                <c:pt idx="5918">
                  <c:v>5.0843469423516571E-2</c:v>
                </c:pt>
                <c:pt idx="5919">
                  <c:v>2.6391973519678022E-2</c:v>
                </c:pt>
                <c:pt idx="5920">
                  <c:v>8.1770867360297275E-2</c:v>
                </c:pt>
                <c:pt idx="5921">
                  <c:v>7.7699489885828699E-2</c:v>
                </c:pt>
                <c:pt idx="5922">
                  <c:v>3.3095362304064645E-2</c:v>
                </c:pt>
                <c:pt idx="5923">
                  <c:v>1.9307074605863034E-2</c:v>
                </c:pt>
                <c:pt idx="5924">
                  <c:v>3.2919490935644655E-2</c:v>
                </c:pt>
                <c:pt idx="5925">
                  <c:v>3.0713981122156453E-2</c:v>
                </c:pt>
                <c:pt idx="5926">
                  <c:v>6.4154305232534584E-2</c:v>
                </c:pt>
                <c:pt idx="5927">
                  <c:v>8.5875051888013462E-2</c:v>
                </c:pt>
                <c:pt idx="5928">
                  <c:v>2.7613042610237257E-2</c:v>
                </c:pt>
                <c:pt idx="5929">
                  <c:v>4.2604849086826276E-2</c:v>
                </c:pt>
                <c:pt idx="5930">
                  <c:v>4.1213236093666589E-2</c:v>
                </c:pt>
                <c:pt idx="5931">
                  <c:v>5.2999042253770327E-2</c:v>
                </c:pt>
                <c:pt idx="5932">
                  <c:v>7.7859086811738379E-2</c:v>
                </c:pt>
                <c:pt idx="5933">
                  <c:v>4.6374874690281245E-2</c:v>
                </c:pt>
                <c:pt idx="5934">
                  <c:v>5.034130056168519E-2</c:v>
                </c:pt>
                <c:pt idx="5935">
                  <c:v>2.8444514967226834E-2</c:v>
                </c:pt>
                <c:pt idx="5936">
                  <c:v>5.6758559889426449E-2</c:v>
                </c:pt>
                <c:pt idx="5937">
                  <c:v>6.0195738418958422E-2</c:v>
                </c:pt>
                <c:pt idx="5938">
                  <c:v>4.2119908561810436E-2</c:v>
                </c:pt>
                <c:pt idx="5939">
                  <c:v>7.330795564162508E-2</c:v>
                </c:pt>
                <c:pt idx="5940">
                  <c:v>5.7280111459035679E-2</c:v>
                </c:pt>
                <c:pt idx="5941">
                  <c:v>5.4731541075332638E-2</c:v>
                </c:pt>
                <c:pt idx="5942">
                  <c:v>5.7899578195540355E-2</c:v>
                </c:pt>
                <c:pt idx="5943">
                  <c:v>6.2271553883705297E-2</c:v>
                </c:pt>
                <c:pt idx="5944">
                  <c:v>6.9376234721281002E-2</c:v>
                </c:pt>
                <c:pt idx="5945">
                  <c:v>1.3695063488372669E-2</c:v>
                </c:pt>
                <c:pt idx="5946">
                  <c:v>5.4514366210977452E-2</c:v>
                </c:pt>
                <c:pt idx="5947">
                  <c:v>8.980668435871568E-2</c:v>
                </c:pt>
                <c:pt idx="5948">
                  <c:v>3.4144356044455954E-2</c:v>
                </c:pt>
                <c:pt idx="5949">
                  <c:v>4.4036640903143513E-2</c:v>
                </c:pt>
                <c:pt idx="5950">
                  <c:v>5.68035882063328E-2</c:v>
                </c:pt>
                <c:pt idx="5951">
                  <c:v>4.2026393549068876E-2</c:v>
                </c:pt>
                <c:pt idx="5952">
                  <c:v>6.5444408164295559E-2</c:v>
                </c:pt>
                <c:pt idx="5953">
                  <c:v>2.9680539483077317E-2</c:v>
                </c:pt>
                <c:pt idx="5954">
                  <c:v>6.7722434945304041E-2</c:v>
                </c:pt>
                <c:pt idx="5955">
                  <c:v>3.7130009536872913E-2</c:v>
                </c:pt>
                <c:pt idx="5956">
                  <c:v>4.1440463698830046E-2</c:v>
                </c:pt>
                <c:pt idx="5957">
                  <c:v>8.9149960348868976E-2</c:v>
                </c:pt>
                <c:pt idx="5958">
                  <c:v>5.1691151931453079E-2</c:v>
                </c:pt>
                <c:pt idx="5959">
                  <c:v>5.7036498656819153E-2</c:v>
                </c:pt>
                <c:pt idx="5960">
                  <c:v>7.332632616079357E-2</c:v>
                </c:pt>
                <c:pt idx="5961">
                  <c:v>7.0283876529169342E-2</c:v>
                </c:pt>
                <c:pt idx="5962">
                  <c:v>4.6884108049680635E-2</c:v>
                </c:pt>
                <c:pt idx="5963">
                  <c:v>5.6928200727000035E-2</c:v>
                </c:pt>
                <c:pt idx="5964">
                  <c:v>3.6106931764080613E-2</c:v>
                </c:pt>
                <c:pt idx="5965">
                  <c:v>0.11974929209020713</c:v>
                </c:pt>
                <c:pt idx="5966">
                  <c:v>6.1520804522863161E-2</c:v>
                </c:pt>
                <c:pt idx="5967">
                  <c:v>8.8801065601981685E-2</c:v>
                </c:pt>
                <c:pt idx="5968">
                  <c:v>8.9238716666675669E-2</c:v>
                </c:pt>
                <c:pt idx="5969">
                  <c:v>6.660245287167442E-2</c:v>
                </c:pt>
                <c:pt idx="5970">
                  <c:v>6.5642092171226685E-2</c:v>
                </c:pt>
                <c:pt idx="5971">
                  <c:v>5.7248177071663554E-2</c:v>
                </c:pt>
                <c:pt idx="5972">
                  <c:v>4.0099614070108612E-2</c:v>
                </c:pt>
                <c:pt idx="5973">
                  <c:v>0.10082880961232651</c:v>
                </c:pt>
                <c:pt idx="5974">
                  <c:v>5.682902284997611E-2</c:v>
                </c:pt>
                <c:pt idx="5975">
                  <c:v>6.9556195106123764E-2</c:v>
                </c:pt>
                <c:pt idx="5976">
                  <c:v>5.6023531742257937E-2</c:v>
                </c:pt>
                <c:pt idx="5977">
                  <c:v>5.3779948985868541E-2</c:v>
                </c:pt>
                <c:pt idx="5978">
                  <c:v>5.0276538112830747E-2</c:v>
                </c:pt>
                <c:pt idx="5979">
                  <c:v>3.4685892338347686E-2</c:v>
                </c:pt>
                <c:pt idx="5980">
                  <c:v>3.4376399059228409E-2</c:v>
                </c:pt>
                <c:pt idx="5981">
                  <c:v>6.2527169013468081E-2</c:v>
                </c:pt>
                <c:pt idx="5982">
                  <c:v>7.0263468527093725E-2</c:v>
                </c:pt>
                <c:pt idx="5983">
                  <c:v>5.56034058556878E-2</c:v>
                </c:pt>
                <c:pt idx="5984">
                  <c:v>5.633446453199302E-2</c:v>
                </c:pt>
                <c:pt idx="5985">
                  <c:v>-1.5948380426548058E-3</c:v>
                </c:pt>
                <c:pt idx="5986">
                  <c:v>0.30371688175309292</c:v>
                </c:pt>
                <c:pt idx="5987">
                  <c:v>7.0080775402772189E-2</c:v>
                </c:pt>
                <c:pt idx="5988">
                  <c:v>2.625659677440147E-2</c:v>
                </c:pt>
                <c:pt idx="5989">
                  <c:v>4.7830328117918604E-2</c:v>
                </c:pt>
                <c:pt idx="5990">
                  <c:v>6.3885520066435303E-2</c:v>
                </c:pt>
                <c:pt idx="5991">
                  <c:v>5.3898027339411826E-2</c:v>
                </c:pt>
                <c:pt idx="5992">
                  <c:v>5.2616197978535062E-2</c:v>
                </c:pt>
                <c:pt idx="5993">
                  <c:v>5.7888912857260555E-2</c:v>
                </c:pt>
                <c:pt idx="5994">
                  <c:v>5.3057133457424646E-2</c:v>
                </c:pt>
                <c:pt idx="5995">
                  <c:v>6.8335924205348522E-2</c:v>
                </c:pt>
                <c:pt idx="5996">
                  <c:v>5.76863726485159E-2</c:v>
                </c:pt>
                <c:pt idx="5997">
                  <c:v>6.6995078120282818E-3</c:v>
                </c:pt>
                <c:pt idx="5998">
                  <c:v>5.9199334624497134E-2</c:v>
                </c:pt>
                <c:pt idx="5999">
                  <c:v>6.1849442083546542E-2</c:v>
                </c:pt>
                <c:pt idx="6000">
                  <c:v>1.3334008837480755E-2</c:v>
                </c:pt>
                <c:pt idx="6001">
                  <c:v>2.5523606286381614E-2</c:v>
                </c:pt>
                <c:pt idx="6002">
                  <c:v>7.1884488529475835E-2</c:v>
                </c:pt>
                <c:pt idx="6003">
                  <c:v>6.0734809401459811E-2</c:v>
                </c:pt>
                <c:pt idx="6004">
                  <c:v>4.2120941267622065E-2</c:v>
                </c:pt>
                <c:pt idx="6005">
                  <c:v>4.9603397428599261E-2</c:v>
                </c:pt>
                <c:pt idx="6006">
                  <c:v>5.2129188712223364E-2</c:v>
                </c:pt>
                <c:pt idx="6007">
                  <c:v>4.7069849704743101E-2</c:v>
                </c:pt>
                <c:pt idx="6008">
                  <c:v>4.914176238646397E-2</c:v>
                </c:pt>
                <c:pt idx="6009">
                  <c:v>8.8549166514879332E-2</c:v>
                </c:pt>
                <c:pt idx="6010">
                  <c:v>6.5423805905743329E-2</c:v>
                </c:pt>
                <c:pt idx="6011">
                  <c:v>3.6173104343097146E-2</c:v>
                </c:pt>
                <c:pt idx="6012">
                  <c:v>5.3140199838836541E-2</c:v>
                </c:pt>
                <c:pt idx="6013">
                  <c:v>4.2267333932778837E-2</c:v>
                </c:pt>
                <c:pt idx="6014">
                  <c:v>5.4493513938205007E-2</c:v>
                </c:pt>
                <c:pt idx="6015">
                  <c:v>7.2667681486846422E-2</c:v>
                </c:pt>
                <c:pt idx="6016">
                  <c:v>5.4889219131478297E-2</c:v>
                </c:pt>
                <c:pt idx="6017">
                  <c:v>8.8076872488051697E-2</c:v>
                </c:pt>
                <c:pt idx="6018">
                  <c:v>8.2362059212133007E-2</c:v>
                </c:pt>
                <c:pt idx="6019">
                  <c:v>6.1094466716764204E-2</c:v>
                </c:pt>
                <c:pt idx="6020">
                  <c:v>5.7654657444310031E-2</c:v>
                </c:pt>
                <c:pt idx="6021">
                  <c:v>2.7999576424659302E-2</c:v>
                </c:pt>
                <c:pt idx="6022">
                  <c:v>5.4718762535455476E-2</c:v>
                </c:pt>
                <c:pt idx="6023">
                  <c:v>4.6026422045565507E-2</c:v>
                </c:pt>
                <c:pt idx="6024">
                  <c:v>3.7085236147623317E-2</c:v>
                </c:pt>
                <c:pt idx="6025">
                  <c:v>3.3873049688811094E-2</c:v>
                </c:pt>
                <c:pt idx="6026">
                  <c:v>2.9344126518185708E-2</c:v>
                </c:pt>
                <c:pt idx="6027">
                  <c:v>6.3852137564346767E-2</c:v>
                </c:pt>
                <c:pt idx="6028">
                  <c:v>7.6606216500085672E-2</c:v>
                </c:pt>
                <c:pt idx="6029">
                  <c:v>0.15700569609117809</c:v>
                </c:pt>
                <c:pt idx="6030">
                  <c:v>6.2643392014152866E-2</c:v>
                </c:pt>
                <c:pt idx="6031">
                  <c:v>4.3797128141158194E-2</c:v>
                </c:pt>
                <c:pt idx="6032">
                  <c:v>6.203457144855383E-2</c:v>
                </c:pt>
                <c:pt idx="6033">
                  <c:v>2.2648953902539602E-2</c:v>
                </c:pt>
                <c:pt idx="6034">
                  <c:v>1.7475858443965649E-2</c:v>
                </c:pt>
                <c:pt idx="6035">
                  <c:v>4.8846135055842739E-2</c:v>
                </c:pt>
                <c:pt idx="6036">
                  <c:v>6.490807075362183E-2</c:v>
                </c:pt>
                <c:pt idx="6037">
                  <c:v>5.8551130130914737E-2</c:v>
                </c:pt>
                <c:pt idx="6038">
                  <c:v>-3.8384868847022656E-2</c:v>
                </c:pt>
                <c:pt idx="6039">
                  <c:v>5.6936568002950133E-2</c:v>
                </c:pt>
                <c:pt idx="6040">
                  <c:v>-5.4009793924614233E-2</c:v>
                </c:pt>
                <c:pt idx="6041">
                  <c:v>2.5126316816091964E-2</c:v>
                </c:pt>
                <c:pt idx="6042">
                  <c:v>8.1388747796114783E-2</c:v>
                </c:pt>
                <c:pt idx="6043">
                  <c:v>0.14404618635470492</c:v>
                </c:pt>
                <c:pt idx="6044">
                  <c:v>5.3925773080046396E-2</c:v>
                </c:pt>
                <c:pt idx="6045">
                  <c:v>5.9593411453429647E-2</c:v>
                </c:pt>
                <c:pt idx="6046">
                  <c:v>4.870392217349636E-2</c:v>
                </c:pt>
                <c:pt idx="6047">
                  <c:v>5.1973557941358196E-2</c:v>
                </c:pt>
                <c:pt idx="6048">
                  <c:v>5.457368379421252E-2</c:v>
                </c:pt>
                <c:pt idx="6049">
                  <c:v>5.1692200289010115E-2</c:v>
                </c:pt>
                <c:pt idx="6050">
                  <c:v>7.3474968581847128E-2</c:v>
                </c:pt>
                <c:pt idx="6051">
                  <c:v>8.7632976556983738E-2</c:v>
                </c:pt>
                <c:pt idx="6052">
                  <c:v>3.2050690573811928E-2</c:v>
                </c:pt>
                <c:pt idx="6053">
                  <c:v>5.5632980727369823E-2</c:v>
                </c:pt>
                <c:pt idx="6054">
                  <c:v>2.4792703262690449E-2</c:v>
                </c:pt>
                <c:pt idx="6055">
                  <c:v>7.3625571342634685E-2</c:v>
                </c:pt>
                <c:pt idx="6056">
                  <c:v>4.4683047615369009E-2</c:v>
                </c:pt>
                <c:pt idx="6057">
                  <c:v>4.4077519582332456E-2</c:v>
                </c:pt>
                <c:pt idx="6058">
                  <c:v>3.8551857771041018E-2</c:v>
                </c:pt>
                <c:pt idx="6059">
                  <c:v>6.4990453572238233E-2</c:v>
                </c:pt>
                <c:pt idx="6060">
                  <c:v>8.123959700703344E-2</c:v>
                </c:pt>
                <c:pt idx="6061">
                  <c:v>7.0365575107839889E-2</c:v>
                </c:pt>
                <c:pt idx="6062">
                  <c:v>5.9445315103432927E-2</c:v>
                </c:pt>
                <c:pt idx="6063">
                  <c:v>4.4182585160323265E-2</c:v>
                </c:pt>
                <c:pt idx="6064">
                  <c:v>6.8158007773995749E-2</c:v>
                </c:pt>
                <c:pt idx="6065">
                  <c:v>5.9122804781389787E-2</c:v>
                </c:pt>
                <c:pt idx="6066">
                  <c:v>4.753284746796485E-2</c:v>
                </c:pt>
                <c:pt idx="6067">
                  <c:v>7.3672921413464168E-2</c:v>
                </c:pt>
                <c:pt idx="6068">
                  <c:v>9.5516247294692394E-2</c:v>
                </c:pt>
                <c:pt idx="6069">
                  <c:v>-5.2920250456994847E-3</c:v>
                </c:pt>
                <c:pt idx="6070">
                  <c:v>4.2307851379696115E-2</c:v>
                </c:pt>
                <c:pt idx="6071">
                  <c:v>4.0332784285871871E-2</c:v>
                </c:pt>
                <c:pt idx="6072">
                  <c:v>1.8527960301206597E-2</c:v>
                </c:pt>
                <c:pt idx="6073">
                  <c:v>6.0309757221132812E-2</c:v>
                </c:pt>
                <c:pt idx="6074">
                  <c:v>7.1511738307481379E-2</c:v>
                </c:pt>
                <c:pt idx="6075">
                  <c:v>3.7994811048079946E-2</c:v>
                </c:pt>
                <c:pt idx="6076">
                  <c:v>5.5566850442041314E-2</c:v>
                </c:pt>
                <c:pt idx="6077">
                  <c:v>0.12280342382692561</c:v>
                </c:pt>
                <c:pt idx="6078">
                  <c:v>1.8345341569958651E-2</c:v>
                </c:pt>
                <c:pt idx="6079">
                  <c:v>6.4856790569626302E-2</c:v>
                </c:pt>
                <c:pt idx="6080">
                  <c:v>4.9514438973406016E-2</c:v>
                </c:pt>
                <c:pt idx="6081">
                  <c:v>4.2901981652972709E-2</c:v>
                </c:pt>
                <c:pt idx="6082">
                  <c:v>4.9688205895632512E-2</c:v>
                </c:pt>
                <c:pt idx="6083">
                  <c:v>5.3338627657990009E-2</c:v>
                </c:pt>
                <c:pt idx="6084">
                  <c:v>4.2855485142765395E-2</c:v>
                </c:pt>
                <c:pt idx="6085">
                  <c:v>4.6396272495098763E-2</c:v>
                </c:pt>
                <c:pt idx="6086">
                  <c:v>5.0449828833648951E-2</c:v>
                </c:pt>
                <c:pt idx="6087">
                  <c:v>5.7114792203289855E-2</c:v>
                </c:pt>
                <c:pt idx="6088">
                  <c:v>7.238905315985171E-2</c:v>
                </c:pt>
                <c:pt idx="6089">
                  <c:v>4.6923846098836076E-2</c:v>
                </c:pt>
                <c:pt idx="6090">
                  <c:v>6.2826433325553765E-2</c:v>
                </c:pt>
                <c:pt idx="6091">
                  <c:v>5.5050953668842655E-2</c:v>
                </c:pt>
                <c:pt idx="6092">
                  <c:v>4.5917352023841222E-2</c:v>
                </c:pt>
                <c:pt idx="6093">
                  <c:v>4.9837352555264211E-2</c:v>
                </c:pt>
                <c:pt idx="6094">
                  <c:v>5.4956881826431693E-2</c:v>
                </c:pt>
                <c:pt idx="6095">
                  <c:v>5.169496033765196E-2</c:v>
                </c:pt>
                <c:pt idx="6096">
                  <c:v>4.8814114510655086E-2</c:v>
                </c:pt>
                <c:pt idx="6097">
                  <c:v>3.7866471481656172E-2</c:v>
                </c:pt>
                <c:pt idx="6098">
                  <c:v>0.13974638705152204</c:v>
                </c:pt>
                <c:pt idx="6099">
                  <c:v>7.3003340588697882E-2</c:v>
                </c:pt>
                <c:pt idx="6100">
                  <c:v>7.7821427451961037E-2</c:v>
                </c:pt>
                <c:pt idx="6101">
                  <c:v>2.5234956400104657E-2</c:v>
                </c:pt>
                <c:pt idx="6102">
                  <c:v>0.11827684526084287</c:v>
                </c:pt>
                <c:pt idx="6103">
                  <c:v>4.1455091312009008E-2</c:v>
                </c:pt>
                <c:pt idx="6104">
                  <c:v>6.162047587117718E-2</c:v>
                </c:pt>
                <c:pt idx="6105">
                  <c:v>4.458728769718099E-2</c:v>
                </c:pt>
                <c:pt idx="6106">
                  <c:v>6.1748996826034568E-2</c:v>
                </c:pt>
                <c:pt idx="6107">
                  <c:v>4.897375687962343E-2</c:v>
                </c:pt>
                <c:pt idx="6108">
                  <c:v>-2.7359799031627621E-2</c:v>
                </c:pt>
                <c:pt idx="6109">
                  <c:v>0.11245098175708138</c:v>
                </c:pt>
                <c:pt idx="6110">
                  <c:v>4.4627054664262304E-2</c:v>
                </c:pt>
                <c:pt idx="6111">
                  <c:v>6.0781264743909783E-2</c:v>
                </c:pt>
                <c:pt idx="6112">
                  <c:v>3.9062981993611738E-2</c:v>
                </c:pt>
                <c:pt idx="6113">
                  <c:v>1.549911669970656E-2</c:v>
                </c:pt>
                <c:pt idx="6114">
                  <c:v>7.0666329856694049E-2</c:v>
                </c:pt>
                <c:pt idx="6115">
                  <c:v>0.18469518927784548</c:v>
                </c:pt>
                <c:pt idx="6116">
                  <c:v>0.11475249363259869</c:v>
                </c:pt>
                <c:pt idx="6117">
                  <c:v>5.3348587714403282E-2</c:v>
                </c:pt>
                <c:pt idx="6118">
                  <c:v>7.9334417885483885E-2</c:v>
                </c:pt>
                <c:pt idx="6119">
                  <c:v>3.3815793711804445E-2</c:v>
                </c:pt>
                <c:pt idx="6120">
                  <c:v>3.152750884128544E-2</c:v>
                </c:pt>
                <c:pt idx="6121">
                  <c:v>5.6678610728643788E-2</c:v>
                </c:pt>
                <c:pt idx="6122">
                  <c:v>4.9139976642831082E-2</c:v>
                </c:pt>
                <c:pt idx="6123">
                  <c:v>0.11964702103688393</c:v>
                </c:pt>
                <c:pt idx="6124">
                  <c:v>0.16845130832082583</c:v>
                </c:pt>
                <c:pt idx="6125">
                  <c:v>4.0582407701393979E-2</c:v>
                </c:pt>
                <c:pt idx="6126">
                  <c:v>6.4223908547440561E-2</c:v>
                </c:pt>
                <c:pt idx="6127">
                  <c:v>3.9199607383810217E-2</c:v>
                </c:pt>
                <c:pt idx="6128">
                  <c:v>8.2829814583349065E-2</c:v>
                </c:pt>
                <c:pt idx="6129">
                  <c:v>6.0116858109612842E-2</c:v>
                </c:pt>
                <c:pt idx="6130">
                  <c:v>1.8437582229427759E-2</c:v>
                </c:pt>
                <c:pt idx="6131">
                  <c:v>4.7898221083387961E-2</c:v>
                </c:pt>
                <c:pt idx="6132">
                  <c:v>4.4530080095663407E-2</c:v>
                </c:pt>
                <c:pt idx="6133">
                  <c:v>5.7170326503991009E-2</c:v>
                </c:pt>
                <c:pt idx="6134">
                  <c:v>3.2968268739660855E-2</c:v>
                </c:pt>
                <c:pt idx="6135">
                  <c:v>0.10212098047594141</c:v>
                </c:pt>
                <c:pt idx="6136">
                  <c:v>3.2794534756425901E-2</c:v>
                </c:pt>
                <c:pt idx="6137">
                  <c:v>2.2677801141585789E-2</c:v>
                </c:pt>
                <c:pt idx="6138">
                  <c:v>2.2292415224999598E-2</c:v>
                </c:pt>
                <c:pt idx="6139">
                  <c:v>5.2645259821132016E-2</c:v>
                </c:pt>
                <c:pt idx="6140">
                  <c:v>4.7686843112047024E-2</c:v>
                </c:pt>
                <c:pt idx="6141">
                  <c:v>5.7919644116513395E-2</c:v>
                </c:pt>
                <c:pt idx="6142">
                  <c:v>7.3991025899252799E-2</c:v>
                </c:pt>
                <c:pt idx="6143">
                  <c:v>6.2125198082145373E-2</c:v>
                </c:pt>
                <c:pt idx="6144">
                  <c:v>4.8611194438153073E-2</c:v>
                </c:pt>
                <c:pt idx="6145">
                  <c:v>0.15842377975721914</c:v>
                </c:pt>
                <c:pt idx="6146">
                  <c:v>3.199699342235926E-2</c:v>
                </c:pt>
                <c:pt idx="6147">
                  <c:v>-2.7514054911558835E-2</c:v>
                </c:pt>
                <c:pt idx="6148">
                  <c:v>8.5648338452686004E-2</c:v>
                </c:pt>
                <c:pt idx="6149">
                  <c:v>6.3448307868754356E-2</c:v>
                </c:pt>
                <c:pt idx="6150">
                  <c:v>2.7403514551046507E-2</c:v>
                </c:pt>
                <c:pt idx="6151">
                  <c:v>4.687793973794098E-2</c:v>
                </c:pt>
                <c:pt idx="6152">
                  <c:v>2.7692175570306544E-2</c:v>
                </c:pt>
                <c:pt idx="6153">
                  <c:v>4.5536464788042699E-2</c:v>
                </c:pt>
                <c:pt idx="6154">
                  <c:v>2.9863062900968431E-2</c:v>
                </c:pt>
                <c:pt idx="6155">
                  <c:v>6.0369762296650371E-2</c:v>
                </c:pt>
                <c:pt idx="6156">
                  <c:v>4.6794208298005471E-2</c:v>
                </c:pt>
                <c:pt idx="6157">
                  <c:v>3.9983873149073319E-2</c:v>
                </c:pt>
                <c:pt idx="6158">
                  <c:v>5.8225545181054038E-3</c:v>
                </c:pt>
                <c:pt idx="6159">
                  <c:v>-8.9280769005538243E-3</c:v>
                </c:pt>
                <c:pt idx="6160">
                  <c:v>4.6187172414628927E-2</c:v>
                </c:pt>
                <c:pt idx="6161">
                  <c:v>8.2651293861527961E-2</c:v>
                </c:pt>
                <c:pt idx="6162">
                  <c:v>6.6721812450078119E-2</c:v>
                </c:pt>
                <c:pt idx="6163">
                  <c:v>5.0091039946352216E-2</c:v>
                </c:pt>
                <c:pt idx="6164">
                  <c:v>6.1126872918609527E-2</c:v>
                </c:pt>
                <c:pt idx="6165">
                  <c:v>7.4209027974501893E-2</c:v>
                </c:pt>
                <c:pt idx="6166">
                  <c:v>0.10369422502993909</c:v>
                </c:pt>
                <c:pt idx="6167">
                  <c:v>3.2256801169545768E-2</c:v>
                </c:pt>
                <c:pt idx="6168">
                  <c:v>5.8298284061834044E-2</c:v>
                </c:pt>
                <c:pt idx="6169">
                  <c:v>5.9150143870562659E-2</c:v>
                </c:pt>
                <c:pt idx="6170">
                  <c:v>5.4287669519990318E-2</c:v>
                </c:pt>
                <c:pt idx="6171">
                  <c:v>4.2103300267162608E-2</c:v>
                </c:pt>
                <c:pt idx="6172">
                  <c:v>1.2823474636133776E-2</c:v>
                </c:pt>
                <c:pt idx="6173">
                  <c:v>3.9945225445037806E-2</c:v>
                </c:pt>
                <c:pt idx="6174">
                  <c:v>4.8691655641177757E-2</c:v>
                </c:pt>
                <c:pt idx="6175">
                  <c:v>4.1653216611240738E-2</c:v>
                </c:pt>
                <c:pt idx="6176">
                  <c:v>5.8557493765306695E-2</c:v>
                </c:pt>
                <c:pt idx="6177">
                  <c:v>4.1394077655876077E-2</c:v>
                </c:pt>
                <c:pt idx="6178">
                  <c:v>5.176820627725439E-2</c:v>
                </c:pt>
                <c:pt idx="6179">
                  <c:v>4.2473066592797995E-2</c:v>
                </c:pt>
                <c:pt idx="6180">
                  <c:v>6.2069494409411403E-2</c:v>
                </c:pt>
                <c:pt idx="6181">
                  <c:v>0.14302983516040368</c:v>
                </c:pt>
                <c:pt idx="6182">
                  <c:v>7.0990125934544596E-2</c:v>
                </c:pt>
                <c:pt idx="6183">
                  <c:v>0.12715803743881207</c:v>
                </c:pt>
                <c:pt idx="6184">
                  <c:v>3.387529683090347E-2</c:v>
                </c:pt>
                <c:pt idx="6185">
                  <c:v>8.2191028340057162E-2</c:v>
                </c:pt>
                <c:pt idx="6186">
                  <c:v>-1.3549584854561477E-2</c:v>
                </c:pt>
                <c:pt idx="6187">
                  <c:v>4.2973504681697049E-2</c:v>
                </c:pt>
                <c:pt idx="6188">
                  <c:v>5.4274357103974893E-2</c:v>
                </c:pt>
                <c:pt idx="6189">
                  <c:v>3.006289231107187E-2</c:v>
                </c:pt>
                <c:pt idx="6190">
                  <c:v>5.5526260401210482E-2</c:v>
                </c:pt>
                <c:pt idx="6191">
                  <c:v>5.4512163358419165E-2</c:v>
                </c:pt>
                <c:pt idx="6192">
                  <c:v>4.634483964001828E-2</c:v>
                </c:pt>
                <c:pt idx="6193">
                  <c:v>3.4451770471212985E-2</c:v>
                </c:pt>
                <c:pt idx="6194">
                  <c:v>3.7475324906984374E-2</c:v>
                </c:pt>
                <c:pt idx="6195">
                  <c:v>1.6100353425430404E-2</c:v>
                </c:pt>
                <c:pt idx="6196">
                  <c:v>2.8500059471405839E-2</c:v>
                </c:pt>
                <c:pt idx="6197">
                  <c:v>-2.6353644131415256E-2</c:v>
                </c:pt>
                <c:pt idx="6198">
                  <c:v>2.7813717736224545E-2</c:v>
                </c:pt>
                <c:pt idx="6199">
                  <c:v>0.11806128640464705</c:v>
                </c:pt>
                <c:pt idx="6200">
                  <c:v>7.4282354315644047E-2</c:v>
                </c:pt>
                <c:pt idx="6201">
                  <c:v>5.0449701134705476E-2</c:v>
                </c:pt>
                <c:pt idx="6202">
                  <c:v>4.8715978387448407E-2</c:v>
                </c:pt>
                <c:pt idx="6203">
                  <c:v>5.5088660817359955E-2</c:v>
                </c:pt>
                <c:pt idx="6204">
                  <c:v>3.5895817588034833E-2</c:v>
                </c:pt>
                <c:pt idx="6205">
                  <c:v>3.8087655292798436E-2</c:v>
                </c:pt>
                <c:pt idx="6206">
                  <c:v>4.8166290650363264E-2</c:v>
                </c:pt>
                <c:pt idx="6207">
                  <c:v>9.0962438945317275E-2</c:v>
                </c:pt>
                <c:pt idx="6208">
                  <c:v>4.8110061419920455E-2</c:v>
                </c:pt>
                <c:pt idx="6209">
                  <c:v>5.548135865334617E-2</c:v>
                </c:pt>
                <c:pt idx="6210">
                  <c:v>4.6281952590791986E-2</c:v>
                </c:pt>
                <c:pt idx="6211">
                  <c:v>5.9572648669871976E-2</c:v>
                </c:pt>
                <c:pt idx="6212">
                  <c:v>7.09398087717584E-2</c:v>
                </c:pt>
                <c:pt idx="6213">
                  <c:v>7.1809239186042581E-2</c:v>
                </c:pt>
                <c:pt idx="6214">
                  <c:v>6.5133232226458976E-2</c:v>
                </c:pt>
                <c:pt idx="6215">
                  <c:v>4.0433913124324795E-2</c:v>
                </c:pt>
                <c:pt idx="6216">
                  <c:v>8.8961579291468043E-2</c:v>
                </c:pt>
                <c:pt idx="6217">
                  <c:v>3.7427048778168145E-2</c:v>
                </c:pt>
                <c:pt idx="6218">
                  <c:v>7.8667667359533858E-3</c:v>
                </c:pt>
                <c:pt idx="6219">
                  <c:v>3.9255834380071027E-2</c:v>
                </c:pt>
                <c:pt idx="6220">
                  <c:v>6.119519769973189E-2</c:v>
                </c:pt>
                <c:pt idx="6221">
                  <c:v>5.5369735831945925E-2</c:v>
                </c:pt>
                <c:pt idx="6222">
                  <c:v>4.0591239142644328E-2</c:v>
                </c:pt>
                <c:pt idx="6223">
                  <c:v>6.3753368599567692E-2</c:v>
                </c:pt>
                <c:pt idx="6224">
                  <c:v>3.5327547802841482E-2</c:v>
                </c:pt>
                <c:pt idx="6225">
                  <c:v>4.9735840776992044E-2</c:v>
                </c:pt>
                <c:pt idx="6226">
                  <c:v>4.7082763237316312E-2</c:v>
                </c:pt>
                <c:pt idx="6227">
                  <c:v>4.9470297241443993E-2</c:v>
                </c:pt>
                <c:pt idx="6228">
                  <c:v>4.7901708320891072E-2</c:v>
                </c:pt>
                <c:pt idx="6229">
                  <c:v>4.6341017186619017E-2</c:v>
                </c:pt>
                <c:pt idx="6230">
                  <c:v>7.7350456983134849E-2</c:v>
                </c:pt>
                <c:pt idx="6231">
                  <c:v>8.3628509638188173E-2</c:v>
                </c:pt>
                <c:pt idx="6232">
                  <c:v>5.0161566324360127E-2</c:v>
                </c:pt>
                <c:pt idx="6233">
                  <c:v>4.2470138285492003E-2</c:v>
                </c:pt>
                <c:pt idx="6234">
                  <c:v>2.3140673806307847E-2</c:v>
                </c:pt>
                <c:pt idx="6235">
                  <c:v>5.8944021212487971E-2</c:v>
                </c:pt>
                <c:pt idx="6236">
                  <c:v>4.8125897637884843E-2</c:v>
                </c:pt>
                <c:pt idx="6237">
                  <c:v>8.0483492712528054E-2</c:v>
                </c:pt>
                <c:pt idx="6238">
                  <c:v>7.7035834058480648E-2</c:v>
                </c:pt>
                <c:pt idx="6239">
                  <c:v>5.5308411853462178E-2</c:v>
                </c:pt>
                <c:pt idx="6240">
                  <c:v>6.4868849036739173E-2</c:v>
                </c:pt>
                <c:pt idx="6241">
                  <c:v>5.9202263831470661E-2</c:v>
                </c:pt>
                <c:pt idx="6242">
                  <c:v>5.2629259685915523E-2</c:v>
                </c:pt>
                <c:pt idx="6243">
                  <c:v>4.5298336428847681E-2</c:v>
                </c:pt>
                <c:pt idx="6244">
                  <c:v>7.9799488174152056E-2</c:v>
                </c:pt>
                <c:pt idx="6245">
                  <c:v>7.0267079563786902E-2</c:v>
                </c:pt>
                <c:pt idx="6246">
                  <c:v>8.0167116079389589E-3</c:v>
                </c:pt>
                <c:pt idx="6247">
                  <c:v>4.4023259828776057E-2</c:v>
                </c:pt>
                <c:pt idx="6248">
                  <c:v>8.2515336886748211E-2</c:v>
                </c:pt>
                <c:pt idx="6249">
                  <c:v>4.620056422190235E-2</c:v>
                </c:pt>
                <c:pt idx="6250">
                  <c:v>6.4578946465496792E-2</c:v>
                </c:pt>
                <c:pt idx="6251">
                  <c:v>5.9274379020317507E-2</c:v>
                </c:pt>
                <c:pt idx="6252">
                  <c:v>3.7681911899076541E-2</c:v>
                </c:pt>
                <c:pt idx="6253">
                  <c:v>0.15897893472918703</c:v>
                </c:pt>
                <c:pt idx="6254">
                  <c:v>4.4804084182388876E-2</c:v>
                </c:pt>
                <c:pt idx="6255">
                  <c:v>9.5626785575726111E-2</c:v>
                </c:pt>
                <c:pt idx="6256">
                  <c:v>4.7940005353736478E-2</c:v>
                </c:pt>
                <c:pt idx="6257">
                  <c:v>6.3247129380593528E-2</c:v>
                </c:pt>
                <c:pt idx="6258">
                  <c:v>6.1448826347068927E-2</c:v>
                </c:pt>
                <c:pt idx="6259">
                  <c:v>6.3527348136585102E-2</c:v>
                </c:pt>
                <c:pt idx="6260">
                  <c:v>4.5442997209016643E-2</c:v>
                </c:pt>
                <c:pt idx="6261">
                  <c:v>2.418897012946784E-2</c:v>
                </c:pt>
                <c:pt idx="6262">
                  <c:v>7.3792046535015962E-2</c:v>
                </c:pt>
                <c:pt idx="6263">
                  <c:v>5.6506230829768855E-2</c:v>
                </c:pt>
                <c:pt idx="6264">
                  <c:v>4.5146307881533843E-2</c:v>
                </c:pt>
                <c:pt idx="6265">
                  <c:v>4.005839780785863E-2</c:v>
                </c:pt>
                <c:pt idx="6266">
                  <c:v>8.5757358716527524E-2</c:v>
                </c:pt>
                <c:pt idx="6267">
                  <c:v>5.3549438854540665E-2</c:v>
                </c:pt>
                <c:pt idx="6268">
                  <c:v>1.5669299769386698E-2</c:v>
                </c:pt>
                <c:pt idx="6269">
                  <c:v>5.2095047034638013E-2</c:v>
                </c:pt>
                <c:pt idx="6270">
                  <c:v>5.3414671138732772E-2</c:v>
                </c:pt>
                <c:pt idx="6271">
                  <c:v>6.0757401521029965E-2</c:v>
                </c:pt>
                <c:pt idx="6272">
                  <c:v>0.13265367727296562</c:v>
                </c:pt>
                <c:pt idx="6273">
                  <c:v>7.1121150925073928E-2</c:v>
                </c:pt>
                <c:pt idx="6274">
                  <c:v>0.15411680997700997</c:v>
                </c:pt>
                <c:pt idx="6275">
                  <c:v>5.869576343662216E-2</c:v>
                </c:pt>
                <c:pt idx="6276">
                  <c:v>5.3181440667911473E-2</c:v>
                </c:pt>
                <c:pt idx="6277">
                  <c:v>6.2251287452014498E-2</c:v>
                </c:pt>
                <c:pt idx="6278">
                  <c:v>0.17746847496014365</c:v>
                </c:pt>
                <c:pt idx="6279">
                  <c:v>6.1482568242952881E-2</c:v>
                </c:pt>
                <c:pt idx="6280">
                  <c:v>6.5008996478374159E-2</c:v>
                </c:pt>
                <c:pt idx="6281">
                  <c:v>6.8625971181580564E-2</c:v>
                </c:pt>
                <c:pt idx="6282">
                  <c:v>5.9559872915764575E-2</c:v>
                </c:pt>
                <c:pt idx="6283">
                  <c:v>3.8140823966435221E-2</c:v>
                </c:pt>
                <c:pt idx="6284">
                  <c:v>4.9320592034481921E-2</c:v>
                </c:pt>
                <c:pt idx="6285">
                  <c:v>5.6452896672139423E-2</c:v>
                </c:pt>
                <c:pt idx="6286">
                  <c:v>9.3100029057408981E-2</c:v>
                </c:pt>
                <c:pt idx="6287">
                  <c:v>4.2593367158733228E-2</c:v>
                </c:pt>
                <c:pt idx="6288">
                  <c:v>4.6003276749686114E-2</c:v>
                </c:pt>
                <c:pt idx="6289">
                  <c:v>4.8656221268093255E-2</c:v>
                </c:pt>
                <c:pt idx="6290">
                  <c:v>7.1146900153198328E-2</c:v>
                </c:pt>
                <c:pt idx="6291">
                  <c:v>4.3882241261870444E-2</c:v>
                </c:pt>
                <c:pt idx="6292">
                  <c:v>5.1645698592783743E-2</c:v>
                </c:pt>
                <c:pt idx="6293">
                  <c:v>6.8534357393855744E-2</c:v>
                </c:pt>
                <c:pt idx="6294">
                  <c:v>5.9421568979748422E-2</c:v>
                </c:pt>
                <c:pt idx="6295">
                  <c:v>5.1630696869781473E-2</c:v>
                </c:pt>
                <c:pt idx="6296">
                  <c:v>1.5747293918807137E-2</c:v>
                </c:pt>
                <c:pt idx="6297">
                  <c:v>3.164608280315423E-2</c:v>
                </c:pt>
                <c:pt idx="6298">
                  <c:v>8.6741283254270732E-2</c:v>
                </c:pt>
                <c:pt idx="6299">
                  <c:v>7.5685475767863136E-2</c:v>
                </c:pt>
                <c:pt idx="6300">
                  <c:v>9.0277542828372484E-2</c:v>
                </c:pt>
                <c:pt idx="6301">
                  <c:v>4.3866384215586633E-2</c:v>
                </c:pt>
                <c:pt idx="6302">
                  <c:v>8.6634639735322216E-3</c:v>
                </c:pt>
                <c:pt idx="6303">
                  <c:v>0.17191260314967177</c:v>
                </c:pt>
                <c:pt idx="6304">
                  <c:v>1.0553982842159935E-2</c:v>
                </c:pt>
                <c:pt idx="6305">
                  <c:v>6.1576726754049814E-2</c:v>
                </c:pt>
                <c:pt idx="6306">
                  <c:v>0.37823277896042456</c:v>
                </c:pt>
                <c:pt idx="6307">
                  <c:v>-3.2792069644907565E-2</c:v>
                </c:pt>
                <c:pt idx="6308">
                  <c:v>0.1257378984379211</c:v>
                </c:pt>
                <c:pt idx="6309">
                  <c:v>9.6681776080641602E-2</c:v>
                </c:pt>
                <c:pt idx="6310">
                  <c:v>2.191816715023033E-2</c:v>
                </c:pt>
                <c:pt idx="6311">
                  <c:v>6.0539451185193278E-2</c:v>
                </c:pt>
                <c:pt idx="6312">
                  <c:v>5.2896802602313775E-2</c:v>
                </c:pt>
                <c:pt idx="6313">
                  <c:v>4.9998558090754923E-2</c:v>
                </c:pt>
                <c:pt idx="6314">
                  <c:v>4.0924903909034895E-2</c:v>
                </c:pt>
                <c:pt idx="6315">
                  <c:v>5.5771551022821678E-2</c:v>
                </c:pt>
                <c:pt idx="6316">
                  <c:v>4.1733731871935582E-2</c:v>
                </c:pt>
                <c:pt idx="6317">
                  <c:v>-0.14159260601617879</c:v>
                </c:pt>
                <c:pt idx="6318">
                  <c:v>4.4158241851320897E-2</c:v>
                </c:pt>
                <c:pt idx="6319">
                  <c:v>4.916624217910108E-2</c:v>
                </c:pt>
                <c:pt idx="6320">
                  <c:v>6.7788314568001148E-2</c:v>
                </c:pt>
                <c:pt idx="6321">
                  <c:v>6.2771938306784875E-2</c:v>
                </c:pt>
                <c:pt idx="6322">
                  <c:v>5.303247216502327E-2</c:v>
                </c:pt>
                <c:pt idx="6323">
                  <c:v>4.0961771638679374E-2</c:v>
                </c:pt>
                <c:pt idx="6324">
                  <c:v>-3.4150249256841704E-3</c:v>
                </c:pt>
                <c:pt idx="6325">
                  <c:v>7.9434143978502014E-2</c:v>
                </c:pt>
                <c:pt idx="6326">
                  <c:v>2.6150730237919164E-2</c:v>
                </c:pt>
                <c:pt idx="6327">
                  <c:v>5.218914829175117E-2</c:v>
                </c:pt>
                <c:pt idx="6328">
                  <c:v>5.2526674674228953E-2</c:v>
                </c:pt>
                <c:pt idx="6329">
                  <c:v>6.780057057685783E-2</c:v>
                </c:pt>
                <c:pt idx="6330">
                  <c:v>0.11160321583812437</c:v>
                </c:pt>
                <c:pt idx="6331">
                  <c:v>5.6564304791793751E-2</c:v>
                </c:pt>
                <c:pt idx="6332">
                  <c:v>6.2459783867506488E-2</c:v>
                </c:pt>
                <c:pt idx="6333">
                  <c:v>-4.6664148187243085E-2</c:v>
                </c:pt>
                <c:pt idx="6334">
                  <c:v>6.2854998950797311E-2</c:v>
                </c:pt>
                <c:pt idx="6335">
                  <c:v>4.1093139174784514E-2</c:v>
                </c:pt>
                <c:pt idx="6336">
                  <c:v>5.6973849137888312E-2</c:v>
                </c:pt>
                <c:pt idx="6337">
                  <c:v>4.2082407898121135E-2</c:v>
                </c:pt>
                <c:pt idx="6338">
                  <c:v>7.1150790764626923E-2</c:v>
                </c:pt>
                <c:pt idx="6339">
                  <c:v>8.8578537753412429E-2</c:v>
                </c:pt>
                <c:pt idx="6340">
                  <c:v>7.6805794955681933E-2</c:v>
                </c:pt>
                <c:pt idx="6341">
                  <c:v>0.10922688093008039</c:v>
                </c:pt>
                <c:pt idx="6342">
                  <c:v>6.3325725281541442E-2</c:v>
                </c:pt>
                <c:pt idx="6343">
                  <c:v>2.2307044099475173E-2</c:v>
                </c:pt>
                <c:pt idx="6344">
                  <c:v>4.489655153619012E-2</c:v>
                </c:pt>
                <c:pt idx="6345">
                  <c:v>3.9334529672427856E-2</c:v>
                </c:pt>
                <c:pt idx="6346">
                  <c:v>5.543956676828176E-2</c:v>
                </c:pt>
                <c:pt idx="6347">
                  <c:v>1.8413227896415345E-2</c:v>
                </c:pt>
                <c:pt idx="6348">
                  <c:v>0.14211284040705618</c:v>
                </c:pt>
                <c:pt idx="6349">
                  <c:v>5.6039602644498414E-2</c:v>
                </c:pt>
                <c:pt idx="6350">
                  <c:v>2.2198160624248231E-2</c:v>
                </c:pt>
                <c:pt idx="6351">
                  <c:v>5.270832880805381E-2</c:v>
                </c:pt>
                <c:pt idx="6352">
                  <c:v>7.4232789481442449E-2</c:v>
                </c:pt>
                <c:pt idx="6353">
                  <c:v>7.1852508169767806E-2</c:v>
                </c:pt>
                <c:pt idx="6354">
                  <c:v>5.49431396014496E-2</c:v>
                </c:pt>
                <c:pt idx="6355">
                  <c:v>4.9580943423192386E-2</c:v>
                </c:pt>
                <c:pt idx="6356">
                  <c:v>6.5556628931190755E-2</c:v>
                </c:pt>
                <c:pt idx="6357">
                  <c:v>5.0787274621496493E-2</c:v>
                </c:pt>
                <c:pt idx="6358">
                  <c:v>3.604207096478803E-2</c:v>
                </c:pt>
                <c:pt idx="6359">
                  <c:v>3.984996161693892E-2</c:v>
                </c:pt>
                <c:pt idx="6360">
                  <c:v>5.7993852638341351E-2</c:v>
                </c:pt>
                <c:pt idx="6361">
                  <c:v>6.5687481016813057E-2</c:v>
                </c:pt>
                <c:pt idx="6362">
                  <c:v>6.3700974799138083E-2</c:v>
                </c:pt>
                <c:pt idx="6363">
                  <c:v>0.13916988549056769</c:v>
                </c:pt>
                <c:pt idx="6364">
                  <c:v>0.11115077110293975</c:v>
                </c:pt>
                <c:pt idx="6365">
                  <c:v>3.9621065509351371E-2</c:v>
                </c:pt>
                <c:pt idx="6366">
                  <c:v>-4.5642476668908694E-2</c:v>
                </c:pt>
                <c:pt idx="6367">
                  <c:v>7.4412581904479108E-2</c:v>
                </c:pt>
                <c:pt idx="6368">
                  <c:v>5.0920986193345202E-2</c:v>
                </c:pt>
                <c:pt idx="6369">
                  <c:v>6.0592242392365346E-2</c:v>
                </c:pt>
                <c:pt idx="6370">
                  <c:v>5.3467727391512052E-2</c:v>
                </c:pt>
                <c:pt idx="6371">
                  <c:v>5.800769474314358E-2</c:v>
                </c:pt>
                <c:pt idx="6372">
                  <c:v>2.0380096921552817E-2</c:v>
                </c:pt>
                <c:pt idx="6373">
                  <c:v>0.10375864655762687</c:v>
                </c:pt>
                <c:pt idx="6374">
                  <c:v>4.4621456786575309E-2</c:v>
                </c:pt>
                <c:pt idx="6375">
                  <c:v>5.9687392243651223E-2</c:v>
                </c:pt>
                <c:pt idx="6376">
                  <c:v>3.534791085972825E-2</c:v>
                </c:pt>
                <c:pt idx="6377">
                  <c:v>8.0749634714268229E-2</c:v>
                </c:pt>
                <c:pt idx="6378">
                  <c:v>4.0831177433891107E-2</c:v>
                </c:pt>
                <c:pt idx="6379">
                  <c:v>4.7154572640291159E-2</c:v>
                </c:pt>
                <c:pt idx="6380">
                  <c:v>4.4680235928563572E-2</c:v>
                </c:pt>
                <c:pt idx="6381">
                  <c:v>3.2172986799282995E-2</c:v>
                </c:pt>
                <c:pt idx="6382">
                  <c:v>5.1711051091683585E-2</c:v>
                </c:pt>
                <c:pt idx="6383">
                  <c:v>2.9939091028472808E-2</c:v>
                </c:pt>
                <c:pt idx="6384">
                  <c:v>0.1048724618895621</c:v>
                </c:pt>
                <c:pt idx="6385">
                  <c:v>4.6465791596650548E-2</c:v>
                </c:pt>
                <c:pt idx="6386">
                  <c:v>5.4864638339158063E-2</c:v>
                </c:pt>
                <c:pt idx="6387">
                  <c:v>8.8682626611646637E-2</c:v>
                </c:pt>
                <c:pt idx="6388">
                  <c:v>6.5179407770033448E-2</c:v>
                </c:pt>
                <c:pt idx="6389">
                  <c:v>1.8280823082724388E-2</c:v>
                </c:pt>
                <c:pt idx="6390">
                  <c:v>5.0696248724191262E-2</c:v>
                </c:pt>
                <c:pt idx="6391">
                  <c:v>5.5912870999705863E-2</c:v>
                </c:pt>
                <c:pt idx="6392">
                  <c:v>4.0116222384802731E-2</c:v>
                </c:pt>
                <c:pt idx="6393">
                  <c:v>6.6098710985037903E-2</c:v>
                </c:pt>
                <c:pt idx="6394">
                  <c:v>8.2413691454852944E-2</c:v>
                </c:pt>
                <c:pt idx="6395">
                  <c:v>4.5494855479884626E-2</c:v>
                </c:pt>
                <c:pt idx="6396">
                  <c:v>5.2879647861820298E-2</c:v>
                </c:pt>
                <c:pt idx="6397">
                  <c:v>8.7753053743427609E-2</c:v>
                </c:pt>
                <c:pt idx="6398">
                  <c:v>5.2053644140290053E-2</c:v>
                </c:pt>
                <c:pt idx="6399">
                  <c:v>5.2623395974356529E-2</c:v>
                </c:pt>
                <c:pt idx="6400">
                  <c:v>6.2302026301118002E-2</c:v>
                </c:pt>
                <c:pt idx="6401">
                  <c:v>3.9576978794795957E-2</c:v>
                </c:pt>
                <c:pt idx="6402">
                  <c:v>4.6790253321719877E-2</c:v>
                </c:pt>
                <c:pt idx="6403">
                  <c:v>0.17108604238325237</c:v>
                </c:pt>
                <c:pt idx="6404">
                  <c:v>5.8540148323931576E-2</c:v>
                </c:pt>
                <c:pt idx="6405">
                  <c:v>3.9454865696206362E-2</c:v>
                </c:pt>
                <c:pt idx="6406">
                  <c:v>4.480846512403535E-2</c:v>
                </c:pt>
                <c:pt idx="6407">
                  <c:v>0.1165070739460843</c:v>
                </c:pt>
                <c:pt idx="6408">
                  <c:v>4.6689365838966129E-2</c:v>
                </c:pt>
                <c:pt idx="6409">
                  <c:v>5.2825926752755041E-2</c:v>
                </c:pt>
                <c:pt idx="6410">
                  <c:v>2.5955278126192541E-2</c:v>
                </c:pt>
                <c:pt idx="6411">
                  <c:v>2.9691069516341604E-3</c:v>
                </c:pt>
                <c:pt idx="6412">
                  <c:v>4.6723023863124678E-2</c:v>
                </c:pt>
                <c:pt idx="6413">
                  <c:v>6.2126365963028285E-2</c:v>
                </c:pt>
                <c:pt idx="6414">
                  <c:v>4.4005788862955537E-2</c:v>
                </c:pt>
                <c:pt idx="6415">
                  <c:v>2.7324696087912749E-2</c:v>
                </c:pt>
                <c:pt idx="6416">
                  <c:v>4.2689704137208379E-2</c:v>
                </c:pt>
                <c:pt idx="6417">
                  <c:v>5.2583026507109706E-2</c:v>
                </c:pt>
                <c:pt idx="6418">
                  <c:v>3.2279750601073534E-2</c:v>
                </c:pt>
                <c:pt idx="6419">
                  <c:v>2.7790072423507214E-2</c:v>
                </c:pt>
                <c:pt idx="6420">
                  <c:v>5.7231062246029057E-2</c:v>
                </c:pt>
                <c:pt idx="6421">
                  <c:v>3.1174365555155834E-2</c:v>
                </c:pt>
                <c:pt idx="6422">
                  <c:v>6.9309848710096295E-2</c:v>
                </c:pt>
                <c:pt idx="6423">
                  <c:v>6.7846612249002458E-2</c:v>
                </c:pt>
                <c:pt idx="6424">
                  <c:v>4.9459275019918938E-2</c:v>
                </c:pt>
                <c:pt idx="6425">
                  <c:v>2.1641977159641786E-2</c:v>
                </c:pt>
                <c:pt idx="6426">
                  <c:v>0.16057537682318151</c:v>
                </c:pt>
                <c:pt idx="6427">
                  <c:v>4.7855827430593009E-2</c:v>
                </c:pt>
                <c:pt idx="6428">
                  <c:v>6.9024836782842686E-2</c:v>
                </c:pt>
                <c:pt idx="6429">
                  <c:v>3.478768492115332E-2</c:v>
                </c:pt>
                <c:pt idx="6430">
                  <c:v>5.5229864453291706E-2</c:v>
                </c:pt>
                <c:pt idx="6431">
                  <c:v>0.11603560360150418</c:v>
                </c:pt>
                <c:pt idx="6432">
                  <c:v>0.13486578149696879</c:v>
                </c:pt>
                <c:pt idx="6433">
                  <c:v>1.3551655358394641E-2</c:v>
                </c:pt>
                <c:pt idx="6434">
                  <c:v>5.0134286527627012E-2</c:v>
                </c:pt>
                <c:pt idx="6435">
                  <c:v>3.8088893862898182E-2</c:v>
                </c:pt>
                <c:pt idx="6436">
                  <c:v>4.1567012741030314E-2</c:v>
                </c:pt>
                <c:pt idx="6437">
                  <c:v>5.6823902873617139E-2</c:v>
                </c:pt>
                <c:pt idx="6438">
                  <c:v>6.3490647222129382E-2</c:v>
                </c:pt>
                <c:pt idx="6439">
                  <c:v>5.03679372164944E-2</c:v>
                </c:pt>
                <c:pt idx="6440">
                  <c:v>5.1295673212436069E-2</c:v>
                </c:pt>
                <c:pt idx="6441">
                  <c:v>0.13906621230456512</c:v>
                </c:pt>
                <c:pt idx="6442">
                  <c:v>-2.1184371438719169E-2</c:v>
                </c:pt>
                <c:pt idx="6443">
                  <c:v>4.9199246287438714E-2</c:v>
                </c:pt>
                <c:pt idx="6444">
                  <c:v>7.9012663422244167E-2</c:v>
                </c:pt>
                <c:pt idx="6445">
                  <c:v>7.7142720272032617E-2</c:v>
                </c:pt>
                <c:pt idx="6446">
                  <c:v>4.8309576635601398E-2</c:v>
                </c:pt>
                <c:pt idx="6447">
                  <c:v>1.7549409630891712E-2</c:v>
                </c:pt>
                <c:pt idx="6448">
                  <c:v>4.9960285155102473E-2</c:v>
                </c:pt>
                <c:pt idx="6449">
                  <c:v>4.295120274563511E-2</c:v>
                </c:pt>
                <c:pt idx="6450">
                  <c:v>0.16322288490903389</c:v>
                </c:pt>
                <c:pt idx="6451">
                  <c:v>3.2930051757963576E-2</c:v>
                </c:pt>
                <c:pt idx="6452">
                  <c:v>2.6223469170902177E-2</c:v>
                </c:pt>
                <c:pt idx="6453">
                  <c:v>5.7463837487517815E-2</c:v>
                </c:pt>
                <c:pt idx="6454">
                  <c:v>0.10782094547942901</c:v>
                </c:pt>
                <c:pt idx="6455">
                  <c:v>3.2706762474903492E-2</c:v>
                </c:pt>
                <c:pt idx="6456">
                  <c:v>5.6976488159693819E-2</c:v>
                </c:pt>
                <c:pt idx="6457">
                  <c:v>8.1807884946452511E-2</c:v>
                </c:pt>
                <c:pt idx="6458">
                  <c:v>4.9278303311089088E-2</c:v>
                </c:pt>
                <c:pt idx="6459">
                  <c:v>7.3458959000848409E-2</c:v>
                </c:pt>
                <c:pt idx="6460">
                  <c:v>6.97779986779795E-2</c:v>
                </c:pt>
                <c:pt idx="6461">
                  <c:v>7.4412601886484266E-3</c:v>
                </c:pt>
                <c:pt idx="6462">
                  <c:v>6.3676073261860186E-2</c:v>
                </c:pt>
                <c:pt idx="6463">
                  <c:v>7.2610271825577791E-2</c:v>
                </c:pt>
                <c:pt idx="6464">
                  <c:v>8.7698293937583938E-2</c:v>
                </c:pt>
                <c:pt idx="6465">
                  <c:v>6.3708195227311373E-2</c:v>
                </c:pt>
                <c:pt idx="6466">
                  <c:v>4.8137108670346977E-2</c:v>
                </c:pt>
                <c:pt idx="6467">
                  <c:v>6.7703620287341171E-2</c:v>
                </c:pt>
                <c:pt idx="6468">
                  <c:v>5.9746648302863116E-2</c:v>
                </c:pt>
                <c:pt idx="6469">
                  <c:v>6.1847092799661607E-2</c:v>
                </c:pt>
                <c:pt idx="6470">
                  <c:v>5.069324295198499E-2</c:v>
                </c:pt>
                <c:pt idx="6471">
                  <c:v>5.9491070249405233E-2</c:v>
                </c:pt>
                <c:pt idx="6472">
                  <c:v>4.963288891191632E-2</c:v>
                </c:pt>
                <c:pt idx="6473">
                  <c:v>5.4632913287332191E-2</c:v>
                </c:pt>
                <c:pt idx="6474">
                  <c:v>7.674875225540094E-2</c:v>
                </c:pt>
                <c:pt idx="6475">
                  <c:v>5.4910692091581191E-2</c:v>
                </c:pt>
                <c:pt idx="6476">
                  <c:v>0.16131592920108487</c:v>
                </c:pt>
                <c:pt idx="6477">
                  <c:v>1.5660883208463604E-2</c:v>
                </c:pt>
                <c:pt idx="6478">
                  <c:v>3.3220790550705766E-2</c:v>
                </c:pt>
                <c:pt idx="6479">
                  <c:v>5.3643288919246183E-2</c:v>
                </c:pt>
                <c:pt idx="6480">
                  <c:v>-1.7593711000447782E-2</c:v>
                </c:pt>
                <c:pt idx="6481">
                  <c:v>3.9474721086213027E-2</c:v>
                </c:pt>
                <c:pt idx="6482">
                  <c:v>4.4379215098677136E-2</c:v>
                </c:pt>
                <c:pt idx="6483">
                  <c:v>2.6191281292903348E-2</c:v>
                </c:pt>
                <c:pt idx="6484">
                  <c:v>6.7775256013005464E-2</c:v>
                </c:pt>
                <c:pt idx="6485">
                  <c:v>7.7106883961352624E-2</c:v>
                </c:pt>
                <c:pt idx="6486">
                  <c:v>3.3340448007054935E-2</c:v>
                </c:pt>
                <c:pt idx="6487">
                  <c:v>5.0385648614968526E-2</c:v>
                </c:pt>
                <c:pt idx="6488">
                  <c:v>9.6078443988144177E-2</c:v>
                </c:pt>
                <c:pt idx="6489">
                  <c:v>4.6684954609014187E-2</c:v>
                </c:pt>
                <c:pt idx="6490">
                  <c:v>3.9451780543502263E-2</c:v>
                </c:pt>
                <c:pt idx="6491">
                  <c:v>7.998015774700315E-2</c:v>
                </c:pt>
                <c:pt idx="6492">
                  <c:v>0.22895051905325697</c:v>
                </c:pt>
                <c:pt idx="6493">
                  <c:v>5.2211091127113626E-2</c:v>
                </c:pt>
                <c:pt idx="6494">
                  <c:v>1.4076057959331414E-2</c:v>
                </c:pt>
                <c:pt idx="6495">
                  <c:v>0.13756949669890894</c:v>
                </c:pt>
                <c:pt idx="6496">
                  <c:v>7.0394071692209029E-2</c:v>
                </c:pt>
                <c:pt idx="6497">
                  <c:v>4.4195802280015635E-2</c:v>
                </c:pt>
                <c:pt idx="6498">
                  <c:v>4.1251432308331587E-2</c:v>
                </c:pt>
                <c:pt idx="6499">
                  <c:v>5.2136682109373091E-2</c:v>
                </c:pt>
                <c:pt idx="6500">
                  <c:v>4.7016206332308144E-2</c:v>
                </c:pt>
                <c:pt idx="6501">
                  <c:v>3.4893032802988985E-2</c:v>
                </c:pt>
                <c:pt idx="6502">
                  <c:v>3.6897470750036486E-2</c:v>
                </c:pt>
                <c:pt idx="6503">
                  <c:v>7.1764627048801766E-2</c:v>
                </c:pt>
                <c:pt idx="6504">
                  <c:v>4.5688499334272423E-2</c:v>
                </c:pt>
                <c:pt idx="6505">
                  <c:v>6.2340360822125566E-2</c:v>
                </c:pt>
                <c:pt idx="6506">
                  <c:v>7.0174526185482505E-2</c:v>
                </c:pt>
                <c:pt idx="6507">
                  <c:v>6.1540458954050671E-2</c:v>
                </c:pt>
                <c:pt idx="6508">
                  <c:v>3.7589662362014477E-2</c:v>
                </c:pt>
                <c:pt idx="6509">
                  <c:v>3.0104125386025367E-2</c:v>
                </c:pt>
                <c:pt idx="6510">
                  <c:v>0.18554145682215034</c:v>
                </c:pt>
                <c:pt idx="6511">
                  <c:v>5.9227072912570872E-2</c:v>
                </c:pt>
                <c:pt idx="6512">
                  <c:v>8.0284710597987599E-2</c:v>
                </c:pt>
                <c:pt idx="6513">
                  <c:v>6.0051932885396488E-2</c:v>
                </c:pt>
                <c:pt idx="6514">
                  <c:v>-9.6344164141325865E-4</c:v>
                </c:pt>
                <c:pt idx="6515">
                  <c:v>6.9935150285599462E-2</c:v>
                </c:pt>
                <c:pt idx="6516">
                  <c:v>0.10773381324183431</c:v>
                </c:pt>
                <c:pt idx="6517">
                  <c:v>7.93237641099723E-2</c:v>
                </c:pt>
                <c:pt idx="6518">
                  <c:v>6.9885667611894492E-2</c:v>
                </c:pt>
                <c:pt idx="6519">
                  <c:v>5.9803883352021102E-2</c:v>
                </c:pt>
                <c:pt idx="6520">
                  <c:v>6.6007982840229754E-2</c:v>
                </c:pt>
                <c:pt idx="6521">
                  <c:v>5.1503475056442302E-2</c:v>
                </c:pt>
                <c:pt idx="6522">
                  <c:v>5.4326162161615267E-2</c:v>
                </c:pt>
                <c:pt idx="6523">
                  <c:v>5.9719933692155516E-2</c:v>
                </c:pt>
                <c:pt idx="6524">
                  <c:v>4.6896438329102695E-2</c:v>
                </c:pt>
                <c:pt idx="6525">
                  <c:v>4.9204762850846864E-2</c:v>
                </c:pt>
                <c:pt idx="6526">
                  <c:v>7.4813548621573828E-2</c:v>
                </c:pt>
                <c:pt idx="6527">
                  <c:v>7.670466702342936E-2</c:v>
                </c:pt>
                <c:pt idx="6528">
                  <c:v>4.043018711585708E-2</c:v>
                </c:pt>
                <c:pt idx="6529">
                  <c:v>6.1377247440888877E-2</c:v>
                </c:pt>
                <c:pt idx="6530">
                  <c:v>5.6041126902592983E-2</c:v>
                </c:pt>
                <c:pt idx="6531">
                  <c:v>8.7336842486775437E-2</c:v>
                </c:pt>
                <c:pt idx="6532">
                  <c:v>2.7913327719055126E-2</c:v>
                </c:pt>
                <c:pt idx="6533">
                  <c:v>7.7602040942277947E-2</c:v>
                </c:pt>
                <c:pt idx="6534">
                  <c:v>4.4755164806066783E-2</c:v>
                </c:pt>
                <c:pt idx="6535">
                  <c:v>0.10072022546752922</c:v>
                </c:pt>
                <c:pt idx="6536">
                  <c:v>2.5347920658932731E-2</c:v>
                </c:pt>
                <c:pt idx="6537">
                  <c:v>3.5708390791531222E-2</c:v>
                </c:pt>
                <c:pt idx="6538">
                  <c:v>3.6168432340768719E-2</c:v>
                </c:pt>
                <c:pt idx="6539">
                  <c:v>4.7481535386034605E-2</c:v>
                </c:pt>
                <c:pt idx="6540">
                  <c:v>3.3424362870895299E-2</c:v>
                </c:pt>
                <c:pt idx="6541">
                  <c:v>1.8906464582054992E-2</c:v>
                </c:pt>
                <c:pt idx="6542">
                  <c:v>7.5834563839600411E-2</c:v>
                </c:pt>
                <c:pt idx="6543">
                  <c:v>5.5011479246359678E-2</c:v>
                </c:pt>
                <c:pt idx="6544">
                  <c:v>2.6156954458547065E-2</c:v>
                </c:pt>
                <c:pt idx="6545">
                  <c:v>5.0970932463846791E-2</c:v>
                </c:pt>
                <c:pt idx="6546">
                  <c:v>5.156532379380481E-2</c:v>
                </c:pt>
                <c:pt idx="6547">
                  <c:v>5.7461330297642131E-2</c:v>
                </c:pt>
                <c:pt idx="6548">
                  <c:v>7.4579748904909038E-2</c:v>
                </c:pt>
                <c:pt idx="6549">
                  <c:v>7.2288364379962097E-2</c:v>
                </c:pt>
                <c:pt idx="6550">
                  <c:v>6.3475786610288604E-2</c:v>
                </c:pt>
                <c:pt idx="6551">
                  <c:v>-2.4502673127702275E-2</c:v>
                </c:pt>
                <c:pt idx="6552">
                  <c:v>6.3551495332616004E-2</c:v>
                </c:pt>
                <c:pt idx="6553">
                  <c:v>4.3103194350201192E-2</c:v>
                </c:pt>
                <c:pt idx="6554">
                  <c:v>4.7123917810165977E-2</c:v>
                </c:pt>
                <c:pt idx="6555">
                  <c:v>2.555049120327052E-2</c:v>
                </c:pt>
                <c:pt idx="6556">
                  <c:v>5.7336632623358863E-2</c:v>
                </c:pt>
                <c:pt idx="6557">
                  <c:v>0.10208223315500951</c:v>
                </c:pt>
                <c:pt idx="6558">
                  <c:v>5.0669173764689625E-3</c:v>
                </c:pt>
                <c:pt idx="6559">
                  <c:v>2.1736239917817615E-2</c:v>
                </c:pt>
                <c:pt idx="6560">
                  <c:v>5.8025492762539425E-2</c:v>
                </c:pt>
                <c:pt idx="6561">
                  <c:v>4.9066018552938184E-2</c:v>
                </c:pt>
                <c:pt idx="6562">
                  <c:v>5.3743903259731385E-2</c:v>
                </c:pt>
                <c:pt idx="6563">
                  <c:v>6.2716050189418601E-2</c:v>
                </c:pt>
                <c:pt idx="6564">
                  <c:v>3.6139195419173931E-2</c:v>
                </c:pt>
                <c:pt idx="6565">
                  <c:v>9.7210516592747834E-2</c:v>
                </c:pt>
                <c:pt idx="6566">
                  <c:v>4.4911506587460986E-2</c:v>
                </c:pt>
                <c:pt idx="6567">
                  <c:v>-4.0515197812180338E-3</c:v>
                </c:pt>
                <c:pt idx="6568">
                  <c:v>5.3019414428160827E-2</c:v>
                </c:pt>
                <c:pt idx="6569">
                  <c:v>6.4786699940867276E-2</c:v>
                </c:pt>
                <c:pt idx="6570">
                  <c:v>5.7479779378421171E-2</c:v>
                </c:pt>
                <c:pt idx="6571">
                  <c:v>6.2675269817538709E-2</c:v>
                </c:pt>
                <c:pt idx="6572">
                  <c:v>4.6759637560642393E-2</c:v>
                </c:pt>
                <c:pt idx="6573">
                  <c:v>4.3532480212053276E-2</c:v>
                </c:pt>
                <c:pt idx="6574">
                  <c:v>3.844673701289985E-2</c:v>
                </c:pt>
                <c:pt idx="6575">
                  <c:v>8.1437836734095576E-2</c:v>
                </c:pt>
                <c:pt idx="6576">
                  <c:v>0.10825789316761839</c:v>
                </c:pt>
                <c:pt idx="6577">
                  <c:v>6.0529221014563338E-2</c:v>
                </c:pt>
                <c:pt idx="6578">
                  <c:v>6.7192895059916977E-2</c:v>
                </c:pt>
                <c:pt idx="6579">
                  <c:v>6.290653749448788E-2</c:v>
                </c:pt>
                <c:pt idx="6580">
                  <c:v>6.3036441272157018E-2</c:v>
                </c:pt>
                <c:pt idx="6581">
                  <c:v>0.13484156576058465</c:v>
                </c:pt>
                <c:pt idx="6582">
                  <c:v>3.9259095872360796E-2</c:v>
                </c:pt>
                <c:pt idx="6583">
                  <c:v>5.3112825188708836E-2</c:v>
                </c:pt>
                <c:pt idx="6584">
                  <c:v>5.2826177063829013E-2</c:v>
                </c:pt>
                <c:pt idx="6585">
                  <c:v>3.6528088932289329E-2</c:v>
                </c:pt>
                <c:pt idx="6586">
                  <c:v>9.1837335314903012E-2</c:v>
                </c:pt>
                <c:pt idx="6587">
                  <c:v>5.200211418373784E-2</c:v>
                </c:pt>
                <c:pt idx="6588">
                  <c:v>-9.2975832914738467E-3</c:v>
                </c:pt>
                <c:pt idx="6589">
                  <c:v>2.5707569661153954E-2</c:v>
                </c:pt>
                <c:pt idx="6590">
                  <c:v>0.15003960329120369</c:v>
                </c:pt>
                <c:pt idx="6591">
                  <c:v>5.5627755331239342E-2</c:v>
                </c:pt>
                <c:pt idx="6592">
                  <c:v>1.8172914908655451E-2</c:v>
                </c:pt>
                <c:pt idx="6593">
                  <c:v>1.6617947676398744E-2</c:v>
                </c:pt>
                <c:pt idx="6594">
                  <c:v>3.7648050863517267E-2</c:v>
                </c:pt>
                <c:pt idx="6595">
                  <c:v>3.5215159586315624E-2</c:v>
                </c:pt>
                <c:pt idx="6596">
                  <c:v>4.8388936725201045E-2</c:v>
                </c:pt>
                <c:pt idx="6597">
                  <c:v>6.3142978843063732E-2</c:v>
                </c:pt>
                <c:pt idx="6598">
                  <c:v>7.1975829569876817E-2</c:v>
                </c:pt>
                <c:pt idx="6599">
                  <c:v>8.1574026433592767E-2</c:v>
                </c:pt>
                <c:pt idx="6600">
                  <c:v>-2.7398763160396817E-2</c:v>
                </c:pt>
                <c:pt idx="6601">
                  <c:v>6.093704929061225E-2</c:v>
                </c:pt>
                <c:pt idx="6602">
                  <c:v>5.4190686523034395E-2</c:v>
                </c:pt>
                <c:pt idx="6603">
                  <c:v>5.7627949776684201E-2</c:v>
                </c:pt>
                <c:pt idx="6604">
                  <c:v>9.1304931771816367E-2</c:v>
                </c:pt>
                <c:pt idx="6605">
                  <c:v>6.9315539081908156E-2</c:v>
                </c:pt>
                <c:pt idx="6606">
                  <c:v>3.9919946435539928E-2</c:v>
                </c:pt>
                <c:pt idx="6607">
                  <c:v>3.0852465620109962E-2</c:v>
                </c:pt>
                <c:pt idx="6608">
                  <c:v>6.0422150036271043E-2</c:v>
                </c:pt>
                <c:pt idx="6609">
                  <c:v>6.1673271858344619E-2</c:v>
                </c:pt>
                <c:pt idx="6610">
                  <c:v>7.1765871162546443E-2</c:v>
                </c:pt>
                <c:pt idx="6611">
                  <c:v>5.1497272691416997E-2</c:v>
                </c:pt>
                <c:pt idx="6612">
                  <c:v>5.3670229323709719E-2</c:v>
                </c:pt>
                <c:pt idx="6613">
                  <c:v>2.2870681308741855E-2</c:v>
                </c:pt>
                <c:pt idx="6614">
                  <c:v>0.1839370268777035</c:v>
                </c:pt>
                <c:pt idx="6615">
                  <c:v>6.154621679225477E-2</c:v>
                </c:pt>
                <c:pt idx="6616">
                  <c:v>5.3336477062295037E-2</c:v>
                </c:pt>
                <c:pt idx="6617">
                  <c:v>9.5911235446985335E-2</c:v>
                </c:pt>
                <c:pt idx="6618">
                  <c:v>3.697333405158449E-2</c:v>
                </c:pt>
                <c:pt idx="6619">
                  <c:v>0.88069082518619413</c:v>
                </c:pt>
                <c:pt idx="6620">
                  <c:v>0.11237762514063945</c:v>
                </c:pt>
                <c:pt idx="6621">
                  <c:v>6.4943415137086569E-2</c:v>
                </c:pt>
                <c:pt idx="6622">
                  <c:v>7.2649298247591171E-2</c:v>
                </c:pt>
                <c:pt idx="6623">
                  <c:v>4.7148540038193291E-2</c:v>
                </c:pt>
                <c:pt idx="6624">
                  <c:v>3.8611498800321505E-2</c:v>
                </c:pt>
                <c:pt idx="6625">
                  <c:v>6.602484930589228E-2</c:v>
                </c:pt>
                <c:pt idx="6626">
                  <c:v>8.9766215241962016E-2</c:v>
                </c:pt>
                <c:pt idx="6627">
                  <c:v>3.9906691960733785E-2</c:v>
                </c:pt>
                <c:pt idx="6628">
                  <c:v>5.0003710650811814E-2</c:v>
                </c:pt>
                <c:pt idx="6629">
                  <c:v>5.1930436253979084E-2</c:v>
                </c:pt>
                <c:pt idx="6630">
                  <c:v>3.2547590816606776E-2</c:v>
                </c:pt>
                <c:pt idx="6631">
                  <c:v>4.4017640637549448E-2</c:v>
                </c:pt>
                <c:pt idx="6632">
                  <c:v>0.11320772205199926</c:v>
                </c:pt>
                <c:pt idx="6633">
                  <c:v>9.0942560392089353E-2</c:v>
                </c:pt>
                <c:pt idx="6634">
                  <c:v>4.9999260563366586E-2</c:v>
                </c:pt>
                <c:pt idx="6635">
                  <c:v>2.66011389929919E-2</c:v>
                </c:pt>
                <c:pt idx="6636">
                  <c:v>5.218175488885083E-2</c:v>
                </c:pt>
                <c:pt idx="6637">
                  <c:v>0.11844920697736128</c:v>
                </c:pt>
                <c:pt idx="6638">
                  <c:v>4.7942608857144429E-2</c:v>
                </c:pt>
                <c:pt idx="6639">
                  <c:v>4.8647293500139827E-2</c:v>
                </c:pt>
                <c:pt idx="6640">
                  <c:v>4.6089785734752239E-2</c:v>
                </c:pt>
                <c:pt idx="6641">
                  <c:v>4.755345860455093E-2</c:v>
                </c:pt>
                <c:pt idx="6642">
                  <c:v>1.1913071708458483</c:v>
                </c:pt>
                <c:pt idx="6643">
                  <c:v>4.7453144268176456E-2</c:v>
                </c:pt>
                <c:pt idx="6644">
                  <c:v>3.3112386761036464E-2</c:v>
                </c:pt>
                <c:pt idx="6645">
                  <c:v>4.4257143307933407E-2</c:v>
                </c:pt>
                <c:pt idx="6646">
                  <c:v>5.7258146727327909E-2</c:v>
                </c:pt>
                <c:pt idx="6647">
                  <c:v>3.8261207369613352E-2</c:v>
                </c:pt>
                <c:pt idx="6648">
                  <c:v>4.5900927057434752E-2</c:v>
                </c:pt>
                <c:pt idx="6649">
                  <c:v>1.040763287426695</c:v>
                </c:pt>
                <c:pt idx="6650">
                  <c:v>1.9389660686297085E-2</c:v>
                </c:pt>
                <c:pt idx="6651">
                  <c:v>4.2809050855260967E-2</c:v>
                </c:pt>
                <c:pt idx="6652">
                  <c:v>4.6391181625043423E-2</c:v>
                </c:pt>
                <c:pt idx="6653">
                  <c:v>6.5066690467169869E-2</c:v>
                </c:pt>
                <c:pt idx="6654">
                  <c:v>8.4929793190698141E-2</c:v>
                </c:pt>
                <c:pt idx="6655">
                  <c:v>6.8971941986358906E-2</c:v>
                </c:pt>
                <c:pt idx="6656">
                  <c:v>4.5814327124525954E-2</c:v>
                </c:pt>
                <c:pt idx="6657">
                  <c:v>0.13173318497105968</c:v>
                </c:pt>
                <c:pt idx="6658">
                  <c:v>5.191944100837817E-2</c:v>
                </c:pt>
                <c:pt idx="6659">
                  <c:v>2.4501672901245115E-2</c:v>
                </c:pt>
                <c:pt idx="6660">
                  <c:v>5.2427818527976948E-2</c:v>
                </c:pt>
                <c:pt idx="6661">
                  <c:v>5.2019736532697564E-2</c:v>
                </c:pt>
                <c:pt idx="6662">
                  <c:v>5.3954213604796783E-2</c:v>
                </c:pt>
                <c:pt idx="6663">
                  <c:v>3.7896211911812833E-2</c:v>
                </c:pt>
                <c:pt idx="6664">
                  <c:v>0.15099757081880363</c:v>
                </c:pt>
                <c:pt idx="6665">
                  <c:v>4.7591186504421575E-2</c:v>
                </c:pt>
                <c:pt idx="6666">
                  <c:v>6.4394085081802804E-2</c:v>
                </c:pt>
                <c:pt idx="6667">
                  <c:v>4.6186971448426983E-2</c:v>
                </c:pt>
                <c:pt idx="6668">
                  <c:v>0.11756516767344284</c:v>
                </c:pt>
                <c:pt idx="6669">
                  <c:v>5.43899347202264E-2</c:v>
                </c:pt>
                <c:pt idx="6670">
                  <c:v>7.2509337641097585E-2</c:v>
                </c:pt>
                <c:pt idx="6671">
                  <c:v>4.8774502285600312E-2</c:v>
                </c:pt>
                <c:pt idx="6672">
                  <c:v>4.5162282268946773E-2</c:v>
                </c:pt>
                <c:pt idx="6673">
                  <c:v>0.10624517279875588</c:v>
                </c:pt>
                <c:pt idx="6674">
                  <c:v>9.3217674389521624E-2</c:v>
                </c:pt>
                <c:pt idx="6675">
                  <c:v>8.8297665705822218E-2</c:v>
                </c:pt>
                <c:pt idx="6676">
                  <c:v>8.8876623327968474E-2</c:v>
                </c:pt>
                <c:pt idx="6677">
                  <c:v>5.0586947962272082E-2</c:v>
                </c:pt>
                <c:pt idx="6678">
                  <c:v>3.7017624049325043E-2</c:v>
                </c:pt>
                <c:pt idx="6679">
                  <c:v>6.6559484665997162E-2</c:v>
                </c:pt>
                <c:pt idx="6680">
                  <c:v>4.2325390299381545E-2</c:v>
                </c:pt>
                <c:pt idx="6681">
                  <c:v>6.4831786705955616E-2</c:v>
                </c:pt>
                <c:pt idx="6682">
                  <c:v>6.6373844707016003E-2</c:v>
                </c:pt>
                <c:pt idx="6683">
                  <c:v>2.141994319471029E-2</c:v>
                </c:pt>
                <c:pt idx="6684">
                  <c:v>9.7650512784357157E-2</c:v>
                </c:pt>
                <c:pt idx="6685">
                  <c:v>0.110200858518461</c:v>
                </c:pt>
                <c:pt idx="6686">
                  <c:v>0.13522383692193476</c:v>
                </c:pt>
                <c:pt idx="6687">
                  <c:v>6.1811677759889064E-2</c:v>
                </c:pt>
                <c:pt idx="6688">
                  <c:v>5.627133121929434E-2</c:v>
                </c:pt>
                <c:pt idx="6689">
                  <c:v>0.14041899171627684</c:v>
                </c:pt>
                <c:pt idx="6690">
                  <c:v>4.800913167216244E-2</c:v>
                </c:pt>
                <c:pt idx="6691">
                  <c:v>0.14236243496346376</c:v>
                </c:pt>
                <c:pt idx="6692">
                  <c:v>4.1629252683327615E-2</c:v>
                </c:pt>
                <c:pt idx="6693">
                  <c:v>5.0358517261433186E-2</c:v>
                </c:pt>
                <c:pt idx="6694">
                  <c:v>5.4838865735795127E-2</c:v>
                </c:pt>
                <c:pt idx="6695">
                  <c:v>5.2060724045616229E-2</c:v>
                </c:pt>
                <c:pt idx="6696">
                  <c:v>4.8730762825470467E-2</c:v>
                </c:pt>
                <c:pt idx="6697">
                  <c:v>3.9449378095708004E-2</c:v>
                </c:pt>
                <c:pt idx="6698">
                  <c:v>9.435623557952319E-2</c:v>
                </c:pt>
                <c:pt idx="6699">
                  <c:v>2.4739464766002413E-2</c:v>
                </c:pt>
                <c:pt idx="6700">
                  <c:v>9.1894032537155126E-2</c:v>
                </c:pt>
                <c:pt idx="6701">
                  <c:v>1.4313246898715675E-2</c:v>
                </c:pt>
                <c:pt idx="6702">
                  <c:v>6.3739244156430466E-2</c:v>
                </c:pt>
                <c:pt idx="6703">
                  <c:v>4.2676828727890623E-2</c:v>
                </c:pt>
                <c:pt idx="6704">
                  <c:v>3.6592383551684225E-2</c:v>
                </c:pt>
                <c:pt idx="6705">
                  <c:v>6.670855435023533E-2</c:v>
                </c:pt>
                <c:pt idx="6706">
                  <c:v>5.1858867137106059E-2</c:v>
                </c:pt>
                <c:pt idx="6707">
                  <c:v>6.0343385717448919E-2</c:v>
                </c:pt>
                <c:pt idx="6708">
                  <c:v>0.1336368611678391</c:v>
                </c:pt>
                <c:pt idx="6709">
                  <c:v>4.6261632854831418E-2</c:v>
                </c:pt>
                <c:pt idx="6710">
                  <c:v>3.5034398541423102E-2</c:v>
                </c:pt>
                <c:pt idx="6711">
                  <c:v>0.13311324560570312</c:v>
                </c:pt>
                <c:pt idx="6712">
                  <c:v>4.7185796473186069E-2</c:v>
                </c:pt>
                <c:pt idx="6713">
                  <c:v>0.13503097361092289</c:v>
                </c:pt>
                <c:pt idx="6714">
                  <c:v>7.2811850067631564E-2</c:v>
                </c:pt>
                <c:pt idx="6715">
                  <c:v>4.6892546409632432E-2</c:v>
                </c:pt>
                <c:pt idx="6716">
                  <c:v>4.8154354982225492E-2</c:v>
                </c:pt>
                <c:pt idx="6717">
                  <c:v>7.2312830432584407E-2</c:v>
                </c:pt>
                <c:pt idx="6718">
                  <c:v>8.4667844047873725E-2</c:v>
                </c:pt>
                <c:pt idx="6719">
                  <c:v>4.5004326302403107E-2</c:v>
                </c:pt>
                <c:pt idx="6720">
                  <c:v>5.3472754839225027E-2</c:v>
                </c:pt>
                <c:pt idx="6721">
                  <c:v>6.8975499064304002E-2</c:v>
                </c:pt>
                <c:pt idx="6722">
                  <c:v>6.3059512598691997E-2</c:v>
                </c:pt>
                <c:pt idx="6723">
                  <c:v>6.7509523293404691E-2</c:v>
                </c:pt>
                <c:pt idx="6724">
                  <c:v>5.5859442368896277E-2</c:v>
                </c:pt>
                <c:pt idx="6725">
                  <c:v>5.6517392848921613E-2</c:v>
                </c:pt>
                <c:pt idx="6726">
                  <c:v>5.0439917834606482E-2</c:v>
                </c:pt>
                <c:pt idx="6727">
                  <c:v>6.803339501335405E-2</c:v>
                </c:pt>
                <c:pt idx="6728">
                  <c:v>5.3623006701042898E-2</c:v>
                </c:pt>
                <c:pt idx="6729">
                  <c:v>6.559828057203225E-2</c:v>
                </c:pt>
                <c:pt idx="6730">
                  <c:v>2.4710934416313696E-2</c:v>
                </c:pt>
                <c:pt idx="6731">
                  <c:v>3.308738996328741E-2</c:v>
                </c:pt>
                <c:pt idx="6732">
                  <c:v>5.5918691598918768E-2</c:v>
                </c:pt>
                <c:pt idx="6733">
                  <c:v>3.0656526704378018E-2</c:v>
                </c:pt>
                <c:pt idx="6734">
                  <c:v>4.0037259016624936E-2</c:v>
                </c:pt>
                <c:pt idx="6735">
                  <c:v>-9.6741733025989629E-4</c:v>
                </c:pt>
                <c:pt idx="6736">
                  <c:v>3.5677691017556669E-2</c:v>
                </c:pt>
                <c:pt idx="6737">
                  <c:v>5.0293127455479189E-2</c:v>
                </c:pt>
                <c:pt idx="6738">
                  <c:v>7.123752348894595E-2</c:v>
                </c:pt>
                <c:pt idx="6739">
                  <c:v>7.110111181776585E-2</c:v>
                </c:pt>
                <c:pt idx="6740">
                  <c:v>0.13448703519161587</c:v>
                </c:pt>
                <c:pt idx="6741">
                  <c:v>3.9420430291624717E-2</c:v>
                </c:pt>
                <c:pt idx="6742">
                  <c:v>5.4494925749164105E-2</c:v>
                </c:pt>
                <c:pt idx="6743">
                  <c:v>9.1087945569021916E-2</c:v>
                </c:pt>
                <c:pt idx="6744">
                  <c:v>6.0277647583166331E-2</c:v>
                </c:pt>
                <c:pt idx="6745">
                  <c:v>5.742131016657185E-2</c:v>
                </c:pt>
                <c:pt idx="6746">
                  <c:v>6.1537552708645034E-2</c:v>
                </c:pt>
                <c:pt idx="6747">
                  <c:v>6.1933039321089879E-2</c:v>
                </c:pt>
                <c:pt idx="6748">
                  <c:v>4.3308090733851598E-2</c:v>
                </c:pt>
                <c:pt idx="6749">
                  <c:v>5.2057870612883743E-2</c:v>
                </c:pt>
                <c:pt idx="6750">
                  <c:v>4.1540514464299225E-2</c:v>
                </c:pt>
                <c:pt idx="6751">
                  <c:v>3.1978998390509161E-2</c:v>
                </c:pt>
                <c:pt idx="6752">
                  <c:v>4.6872458863704197E-2</c:v>
                </c:pt>
                <c:pt idx="6753">
                  <c:v>5.214489727980904E-2</c:v>
                </c:pt>
                <c:pt idx="6754">
                  <c:v>6.9719720776118335E-2</c:v>
                </c:pt>
                <c:pt idx="6755">
                  <c:v>1.1362792459657954E-2</c:v>
                </c:pt>
                <c:pt idx="6756">
                  <c:v>0.12565306874644935</c:v>
                </c:pt>
                <c:pt idx="6757">
                  <c:v>3.7246796702865487E-2</c:v>
                </c:pt>
                <c:pt idx="6758">
                  <c:v>3.541995827365322E-2</c:v>
                </c:pt>
                <c:pt idx="6759">
                  <c:v>3.4561173493972558E-2</c:v>
                </c:pt>
                <c:pt idx="6760">
                  <c:v>2.4937734569972527E-2</c:v>
                </c:pt>
                <c:pt idx="6761">
                  <c:v>6.8240888450116444E-2</c:v>
                </c:pt>
                <c:pt idx="6762">
                  <c:v>8.6756541619648457E-3</c:v>
                </c:pt>
                <c:pt idx="6763">
                  <c:v>5.3354767507413491E-2</c:v>
                </c:pt>
                <c:pt idx="6764">
                  <c:v>5.5673918907206688E-2</c:v>
                </c:pt>
                <c:pt idx="6765">
                  <c:v>2.9234705411131635E-2</c:v>
                </c:pt>
                <c:pt idx="6766">
                  <c:v>5.0852241146834488E-2</c:v>
                </c:pt>
                <c:pt idx="6767">
                  <c:v>5.0944407860109189E-2</c:v>
                </c:pt>
                <c:pt idx="6768">
                  <c:v>9.5830038789371574E-2</c:v>
                </c:pt>
                <c:pt idx="6769">
                  <c:v>3.9216260646140907E-2</c:v>
                </c:pt>
                <c:pt idx="6770">
                  <c:v>4.6938782514506082E-2</c:v>
                </c:pt>
                <c:pt idx="6771">
                  <c:v>9.9289778074535734E-2</c:v>
                </c:pt>
                <c:pt idx="6772">
                  <c:v>5.0283582472313806E-2</c:v>
                </c:pt>
                <c:pt idx="6773">
                  <c:v>1.2216196460300863</c:v>
                </c:pt>
                <c:pt idx="6774">
                  <c:v>3.7429678379814278E-2</c:v>
                </c:pt>
                <c:pt idx="6775">
                  <c:v>2.1936783073970706E-2</c:v>
                </c:pt>
                <c:pt idx="6776">
                  <c:v>0.14000987949906737</c:v>
                </c:pt>
                <c:pt idx="6777">
                  <c:v>6.3865300067804567E-2</c:v>
                </c:pt>
                <c:pt idx="6778">
                  <c:v>7.789725915929116E-2</c:v>
                </c:pt>
                <c:pt idx="6779">
                  <c:v>1.4817925719458159E-2</c:v>
                </c:pt>
                <c:pt idx="6780">
                  <c:v>5.1425964995819536E-2</c:v>
                </c:pt>
                <c:pt idx="6781">
                  <c:v>7.9018429594951534E-2</c:v>
                </c:pt>
                <c:pt idx="6782">
                  <c:v>3.6047591190319833E-2</c:v>
                </c:pt>
                <c:pt idx="6783">
                  <c:v>3.1536372802355529E-2</c:v>
                </c:pt>
                <c:pt idx="6784">
                  <c:v>2.6017965633452999E-2</c:v>
                </c:pt>
                <c:pt idx="6785">
                  <c:v>3.3580609526705385E-2</c:v>
                </c:pt>
                <c:pt idx="6786">
                  <c:v>4.8642804796115935E-2</c:v>
                </c:pt>
                <c:pt idx="6787">
                  <c:v>2.2856111664317509E-2</c:v>
                </c:pt>
                <c:pt idx="6788">
                  <c:v>6.1704384462306409E-2</c:v>
                </c:pt>
                <c:pt idx="6789">
                  <c:v>6.7910319890857065E-2</c:v>
                </c:pt>
                <c:pt idx="6790">
                  <c:v>0.1221505006055587</c:v>
                </c:pt>
                <c:pt idx="6791">
                  <c:v>5.2841929777025919E-2</c:v>
                </c:pt>
                <c:pt idx="6792">
                  <c:v>6.4371170695341942E-2</c:v>
                </c:pt>
                <c:pt idx="6793">
                  <c:v>9.692493611615928E-3</c:v>
                </c:pt>
                <c:pt idx="6794">
                  <c:v>5.1246590226080649E-2</c:v>
                </c:pt>
                <c:pt idx="6795">
                  <c:v>7.2789735664100602E-2</c:v>
                </c:pt>
                <c:pt idx="6796">
                  <c:v>6.779724425359647E-2</c:v>
                </c:pt>
                <c:pt idx="6797">
                  <c:v>6.1323026949312645E-2</c:v>
                </c:pt>
                <c:pt idx="6798">
                  <c:v>0.16515315041369938</c:v>
                </c:pt>
                <c:pt idx="6799">
                  <c:v>6.8109887965020904E-2</c:v>
                </c:pt>
                <c:pt idx="6800">
                  <c:v>0.21989987038219871</c:v>
                </c:pt>
                <c:pt idx="6801">
                  <c:v>4.6677209845921927E-2</c:v>
                </c:pt>
                <c:pt idx="6802">
                  <c:v>5.2497381544960225E-2</c:v>
                </c:pt>
                <c:pt idx="6803">
                  <c:v>6.6691660620614518E-2</c:v>
                </c:pt>
                <c:pt idx="6804">
                  <c:v>5.3498542709979439E-2</c:v>
                </c:pt>
                <c:pt idx="6805">
                  <c:v>1.9885264086749069E-2</c:v>
                </c:pt>
                <c:pt idx="6806">
                  <c:v>6.2795504711845126E-2</c:v>
                </c:pt>
                <c:pt idx="6807">
                  <c:v>5.8751931301469662E-2</c:v>
                </c:pt>
                <c:pt idx="6808">
                  <c:v>3.7708208251123143E-2</c:v>
                </c:pt>
                <c:pt idx="6809">
                  <c:v>6.2862916052810164E-2</c:v>
                </c:pt>
                <c:pt idx="6810">
                  <c:v>6.1588538841212993E-2</c:v>
                </c:pt>
                <c:pt idx="6811">
                  <c:v>5.8113274211282213E-2</c:v>
                </c:pt>
                <c:pt idx="6812">
                  <c:v>6.2312632695927385E-2</c:v>
                </c:pt>
                <c:pt idx="6813">
                  <c:v>6.0048035982172954E-2</c:v>
                </c:pt>
                <c:pt idx="6814">
                  <c:v>5.455024887287746E-2</c:v>
                </c:pt>
                <c:pt idx="6815">
                  <c:v>0.12863643758538656</c:v>
                </c:pt>
                <c:pt idx="6816">
                  <c:v>5.0089536217683563E-2</c:v>
                </c:pt>
                <c:pt idx="6817">
                  <c:v>3.8831099444956732E-2</c:v>
                </c:pt>
                <c:pt idx="6818">
                  <c:v>1.4776256720596114E-2</c:v>
                </c:pt>
                <c:pt idx="6819">
                  <c:v>5.4081423744037627E-2</c:v>
                </c:pt>
                <c:pt idx="6820">
                  <c:v>0.15091313878053916</c:v>
                </c:pt>
                <c:pt idx="6821">
                  <c:v>5.2610426387076172E-2</c:v>
                </c:pt>
                <c:pt idx="6822">
                  <c:v>1.5114836963317255E-2</c:v>
                </c:pt>
                <c:pt idx="6823">
                  <c:v>6.6750693731579755E-2</c:v>
                </c:pt>
                <c:pt idx="6824">
                  <c:v>4.4220593810886784E-2</c:v>
                </c:pt>
                <c:pt idx="6825">
                  <c:v>1.4616566919270867E-2</c:v>
                </c:pt>
                <c:pt idx="6826">
                  <c:v>4.3267926695638122E-2</c:v>
                </c:pt>
                <c:pt idx="6827">
                  <c:v>2.7623318059341036E-2</c:v>
                </c:pt>
                <c:pt idx="6828">
                  <c:v>5.619244573001498E-2</c:v>
                </c:pt>
                <c:pt idx="6829">
                  <c:v>1.821900490526757E-2</c:v>
                </c:pt>
                <c:pt idx="6830">
                  <c:v>5.2873152091124753E-2</c:v>
                </c:pt>
                <c:pt idx="6831">
                  <c:v>5.456612965130625E-2</c:v>
                </c:pt>
                <c:pt idx="6832">
                  <c:v>3.3916729149799769E-2</c:v>
                </c:pt>
                <c:pt idx="6833">
                  <c:v>4.9937847099314571E-2</c:v>
                </c:pt>
                <c:pt idx="6834">
                  <c:v>5.2223424063910527E-2</c:v>
                </c:pt>
                <c:pt idx="6835">
                  <c:v>0.11724254985884774</c:v>
                </c:pt>
                <c:pt idx="6836">
                  <c:v>3.8480473908029895E-2</c:v>
                </c:pt>
                <c:pt idx="6837">
                  <c:v>7.2987758099562872E-2</c:v>
                </c:pt>
                <c:pt idx="6838">
                  <c:v>7.1640153108737836E-2</c:v>
                </c:pt>
                <c:pt idx="6839">
                  <c:v>0.12185291558249518</c:v>
                </c:pt>
                <c:pt idx="6840">
                  <c:v>0.14087840295665061</c:v>
                </c:pt>
                <c:pt idx="6841">
                  <c:v>4.9921792664841404E-2</c:v>
                </c:pt>
                <c:pt idx="6842">
                  <c:v>5.5875092076099482E-2</c:v>
                </c:pt>
                <c:pt idx="6843">
                  <c:v>0.10206085460700839</c:v>
                </c:pt>
                <c:pt idx="6844">
                  <c:v>0.11963107087522395</c:v>
                </c:pt>
                <c:pt idx="6845">
                  <c:v>1.5018570363191456E-2</c:v>
                </c:pt>
                <c:pt idx="6846">
                  <c:v>0.12721972360822723</c:v>
                </c:pt>
                <c:pt idx="6847">
                  <c:v>4.7618216155684762E-2</c:v>
                </c:pt>
                <c:pt idx="6848">
                  <c:v>3.722970654985093E-2</c:v>
                </c:pt>
                <c:pt idx="6849">
                  <c:v>1.9701059400656591E-2</c:v>
                </c:pt>
                <c:pt idx="6850">
                  <c:v>8.4391648956254506E-2</c:v>
                </c:pt>
                <c:pt idx="6851">
                  <c:v>7.4938572654927996E-2</c:v>
                </c:pt>
                <c:pt idx="6852">
                  <c:v>7.9145599377832651E-2</c:v>
                </c:pt>
                <c:pt idx="6853">
                  <c:v>0.12193692885124265</c:v>
                </c:pt>
                <c:pt idx="6854">
                  <c:v>4.4467848523295862E-2</c:v>
                </c:pt>
                <c:pt idx="6855">
                  <c:v>1.0844415352564876E-2</c:v>
                </c:pt>
                <c:pt idx="6856">
                  <c:v>4.9926766752252556E-2</c:v>
                </c:pt>
                <c:pt idx="6857">
                  <c:v>4.4302916903182443E-2</c:v>
                </c:pt>
                <c:pt idx="6858">
                  <c:v>-7.7619005498697517E-3</c:v>
                </c:pt>
                <c:pt idx="6859">
                  <c:v>3.564466954329408E-2</c:v>
                </c:pt>
                <c:pt idx="6860">
                  <c:v>5.3599969891131818E-2</c:v>
                </c:pt>
                <c:pt idx="6861">
                  <c:v>6.2670888826666882E-2</c:v>
                </c:pt>
                <c:pt idx="6862">
                  <c:v>5.0565268111072738E-2</c:v>
                </c:pt>
                <c:pt idx="6863">
                  <c:v>6.5798040366112129E-2</c:v>
                </c:pt>
                <c:pt idx="6864">
                  <c:v>3.7937338693395196E-2</c:v>
                </c:pt>
                <c:pt idx="6865">
                  <c:v>7.5297886795246585E-2</c:v>
                </c:pt>
                <c:pt idx="6866">
                  <c:v>0.1230275288169666</c:v>
                </c:pt>
                <c:pt idx="6867">
                  <c:v>4.8507037359757137E-2</c:v>
                </c:pt>
                <c:pt idx="6868">
                  <c:v>0.10822004879461915</c:v>
                </c:pt>
                <c:pt idx="6869">
                  <c:v>3.8916061159796157E-2</c:v>
                </c:pt>
                <c:pt idx="6870">
                  <c:v>2.8711576431114653E-2</c:v>
                </c:pt>
                <c:pt idx="6871">
                  <c:v>3.0614311629799874E-2</c:v>
                </c:pt>
                <c:pt idx="6872">
                  <c:v>6.0955450628272147E-3</c:v>
                </c:pt>
                <c:pt idx="6873">
                  <c:v>4.8219134910085622E-2</c:v>
                </c:pt>
                <c:pt idx="6874">
                  <c:v>4.8158058249217997E-2</c:v>
                </c:pt>
                <c:pt idx="6875">
                  <c:v>5.9056999709639423E-2</c:v>
                </c:pt>
                <c:pt idx="6876">
                  <c:v>6.1302972149570388E-2</c:v>
                </c:pt>
                <c:pt idx="6877">
                  <c:v>8.5814381615616428E-2</c:v>
                </c:pt>
                <c:pt idx="6878">
                  <c:v>3.6549889926632682E-2</c:v>
                </c:pt>
                <c:pt idx="6879">
                  <c:v>0.10905301849388145</c:v>
                </c:pt>
                <c:pt idx="6880">
                  <c:v>0.1135177392052506</c:v>
                </c:pt>
                <c:pt idx="6881">
                  <c:v>7.0612859787265669E-2</c:v>
                </c:pt>
                <c:pt idx="6882">
                  <c:v>3.1666731720865718E-2</c:v>
                </c:pt>
                <c:pt idx="6883">
                  <c:v>5.3431141124049848E-2</c:v>
                </c:pt>
                <c:pt idx="6884">
                  <c:v>2.5175096858529779E-2</c:v>
                </c:pt>
                <c:pt idx="6885">
                  <c:v>2.5417934115690769E-2</c:v>
                </c:pt>
                <c:pt idx="6886">
                  <c:v>9.8624667936656071E-2</c:v>
                </c:pt>
                <c:pt idx="6887">
                  <c:v>1.8439350263677864E-2</c:v>
                </c:pt>
                <c:pt idx="6888">
                  <c:v>-1.0234368560289248E-2</c:v>
                </c:pt>
                <c:pt idx="6889">
                  <c:v>5.4103689656625514E-2</c:v>
                </c:pt>
                <c:pt idx="6890">
                  <c:v>0.11326830535686101</c:v>
                </c:pt>
                <c:pt idx="6891">
                  <c:v>5.828387659970867E-2</c:v>
                </c:pt>
                <c:pt idx="6892">
                  <c:v>4.9395257892198736E-2</c:v>
                </c:pt>
                <c:pt idx="6893">
                  <c:v>4.7381998048041683E-2</c:v>
                </c:pt>
                <c:pt idx="6894">
                  <c:v>2.9055007941495084E-2</c:v>
                </c:pt>
                <c:pt idx="6895">
                  <c:v>5.9505763923165471E-2</c:v>
                </c:pt>
                <c:pt idx="6896">
                  <c:v>4.1352584889719331E-2</c:v>
                </c:pt>
                <c:pt idx="6897">
                  <c:v>5.5232223220760747E-2</c:v>
                </c:pt>
                <c:pt idx="6898">
                  <c:v>6.3898796967021276E-2</c:v>
                </c:pt>
                <c:pt idx="6899">
                  <c:v>3.7679882504520784E-2</c:v>
                </c:pt>
                <c:pt idx="6900">
                  <c:v>7.8882583625870681E-2</c:v>
                </c:pt>
                <c:pt idx="6901">
                  <c:v>4.3690906270986332E-2</c:v>
                </c:pt>
                <c:pt idx="6902">
                  <c:v>3.4657707147491848E-2</c:v>
                </c:pt>
                <c:pt idx="6903">
                  <c:v>9.2137368589569543E-2</c:v>
                </c:pt>
                <c:pt idx="6904">
                  <c:v>2.7861139423947835E-2</c:v>
                </c:pt>
                <c:pt idx="6905">
                  <c:v>2.7991516545813472E-2</c:v>
                </c:pt>
                <c:pt idx="6906">
                  <c:v>4.8369589302473773E-2</c:v>
                </c:pt>
                <c:pt idx="6907">
                  <c:v>2.2158760977187227E-2</c:v>
                </c:pt>
                <c:pt idx="6908">
                  <c:v>1.3004949205648002E-2</c:v>
                </c:pt>
                <c:pt idx="6909">
                  <c:v>1.9843709372611189E-2</c:v>
                </c:pt>
                <c:pt idx="6910">
                  <c:v>6.9357796795711427E-2</c:v>
                </c:pt>
                <c:pt idx="6911">
                  <c:v>4.8032814268129498E-2</c:v>
                </c:pt>
                <c:pt idx="6912">
                  <c:v>5.4230346568243756E-2</c:v>
                </c:pt>
                <c:pt idx="6913">
                  <c:v>7.7159723613701839E-2</c:v>
                </c:pt>
                <c:pt idx="6914">
                  <c:v>5.6651310955600324E-2</c:v>
                </c:pt>
                <c:pt idx="6915">
                  <c:v>3.6224596495223478E-2</c:v>
                </c:pt>
                <c:pt idx="6916">
                  <c:v>5.5918963030664529E-2</c:v>
                </c:pt>
                <c:pt idx="6917">
                  <c:v>5.894644693100682E-2</c:v>
                </c:pt>
                <c:pt idx="6918">
                  <c:v>6.6304151649398513E-2</c:v>
                </c:pt>
                <c:pt idx="6919">
                  <c:v>0.16477043747482784</c:v>
                </c:pt>
                <c:pt idx="6920">
                  <c:v>2.5817899798518291E-2</c:v>
                </c:pt>
                <c:pt idx="6921">
                  <c:v>6.290995460005884E-2</c:v>
                </c:pt>
                <c:pt idx="6922">
                  <c:v>0.13441626729913531</c:v>
                </c:pt>
                <c:pt idx="6923">
                  <c:v>6.8750194652952734E-2</c:v>
                </c:pt>
                <c:pt idx="6924">
                  <c:v>4.7678853728732463E-2</c:v>
                </c:pt>
                <c:pt idx="6925">
                  <c:v>5.3156812633124058E-2</c:v>
                </c:pt>
                <c:pt idx="6926">
                  <c:v>4.2852856612866468E-2</c:v>
                </c:pt>
                <c:pt idx="6927">
                  <c:v>4.7638632297223996E-2</c:v>
                </c:pt>
                <c:pt idx="6928">
                  <c:v>7.6894491663330082E-3</c:v>
                </c:pt>
                <c:pt idx="6929">
                  <c:v>5.3854812206015942E-2</c:v>
                </c:pt>
                <c:pt idx="6930">
                  <c:v>6.9289277513599104E-2</c:v>
                </c:pt>
                <c:pt idx="6931">
                  <c:v>6.4525703864753398E-2</c:v>
                </c:pt>
                <c:pt idx="6932">
                  <c:v>5.1535953412847675E-2</c:v>
                </c:pt>
                <c:pt idx="6933">
                  <c:v>5.7175379956447218E-2</c:v>
                </c:pt>
                <c:pt idx="6934">
                  <c:v>6.2149025395555231E-2</c:v>
                </c:pt>
                <c:pt idx="6935">
                  <c:v>1.6620602138926348E-2</c:v>
                </c:pt>
                <c:pt idx="6936">
                  <c:v>4.9029850039675076E-2</c:v>
                </c:pt>
                <c:pt idx="6937">
                  <c:v>1.9935022025706697E-2</c:v>
                </c:pt>
                <c:pt idx="6938">
                  <c:v>4.3383608841388976E-2</c:v>
                </c:pt>
                <c:pt idx="6939">
                  <c:v>6.2943603339367521E-2</c:v>
                </c:pt>
                <c:pt idx="6940">
                  <c:v>7.6864548925554693E-2</c:v>
                </c:pt>
                <c:pt idx="6941">
                  <c:v>0.12256889227099579</c:v>
                </c:pt>
                <c:pt idx="6942">
                  <c:v>4.1041505920497608E-2</c:v>
                </c:pt>
                <c:pt idx="6943">
                  <c:v>3.7962117615784774E-2</c:v>
                </c:pt>
                <c:pt idx="6944">
                  <c:v>4.3693932294106001E-2</c:v>
                </c:pt>
                <c:pt idx="6945">
                  <c:v>0.11317261495470911</c:v>
                </c:pt>
                <c:pt idx="6946">
                  <c:v>2.912463132016542E-2</c:v>
                </c:pt>
                <c:pt idx="6947">
                  <c:v>7.159574158609279E-2</c:v>
                </c:pt>
                <c:pt idx="6948">
                  <c:v>5.3720845168565401E-2</c:v>
                </c:pt>
                <c:pt idx="6949">
                  <c:v>6.5952894287093194E-2</c:v>
                </c:pt>
                <c:pt idx="6950">
                  <c:v>7.9401568234248793E-2</c:v>
                </c:pt>
                <c:pt idx="6951">
                  <c:v>9.5712043143006922E-2</c:v>
                </c:pt>
                <c:pt idx="6952">
                  <c:v>0.17614554824812262</c:v>
                </c:pt>
                <c:pt idx="6953">
                  <c:v>6.5098686308231582E-2</c:v>
                </c:pt>
                <c:pt idx="6954">
                  <c:v>5.0668287503345975E-2</c:v>
                </c:pt>
                <c:pt idx="6955">
                  <c:v>6.8654537394207085E-2</c:v>
                </c:pt>
                <c:pt idx="6956">
                  <c:v>9.0245178337570744E-2</c:v>
                </c:pt>
                <c:pt idx="6957">
                  <c:v>7.2325868284887254E-2</c:v>
                </c:pt>
                <c:pt idx="6958">
                  <c:v>3.6173688621211834E-2</c:v>
                </c:pt>
                <c:pt idx="6959">
                  <c:v>0.24494833932180429</c:v>
                </c:pt>
                <c:pt idx="6960">
                  <c:v>5.3539109537701468E-2</c:v>
                </c:pt>
                <c:pt idx="6961">
                  <c:v>6.0458497182918229E-2</c:v>
                </c:pt>
                <c:pt idx="6962">
                  <c:v>9.056806422055258E-2</c:v>
                </c:pt>
                <c:pt idx="6963">
                  <c:v>6.2844618278924583E-2</c:v>
                </c:pt>
                <c:pt idx="6964">
                  <c:v>0.14793660947770951</c:v>
                </c:pt>
                <c:pt idx="6965">
                  <c:v>3.9088617829497588E-2</c:v>
                </c:pt>
                <c:pt idx="6966">
                  <c:v>5.1174535831042145E-2</c:v>
                </c:pt>
                <c:pt idx="6967">
                  <c:v>2.6870121336287627E-2</c:v>
                </c:pt>
                <c:pt idx="6968">
                  <c:v>3.9488499420746774E-2</c:v>
                </c:pt>
                <c:pt idx="6969">
                  <c:v>7.1870031416469402E-2</c:v>
                </c:pt>
                <c:pt idx="6970">
                  <c:v>1.8170801900886102E-2</c:v>
                </c:pt>
                <c:pt idx="6971">
                  <c:v>4.4201305386846163E-2</c:v>
                </c:pt>
                <c:pt idx="6972">
                  <c:v>5.8151818930038124E-2</c:v>
                </c:pt>
                <c:pt idx="6973">
                  <c:v>0.17040269079369685</c:v>
                </c:pt>
                <c:pt idx="6974">
                  <c:v>8.4927341937499512E-2</c:v>
                </c:pt>
                <c:pt idx="6975">
                  <c:v>0.20314389248065509</c:v>
                </c:pt>
                <c:pt idx="6976">
                  <c:v>5.4555458297207725E-2</c:v>
                </c:pt>
                <c:pt idx="6977">
                  <c:v>4.8904748397082136E-2</c:v>
                </c:pt>
                <c:pt idx="6978">
                  <c:v>8.0957496461449591E-2</c:v>
                </c:pt>
                <c:pt idx="6979">
                  <c:v>5.1418154392800342E-2</c:v>
                </c:pt>
                <c:pt idx="6980">
                  <c:v>8.1318674333446167E-2</c:v>
                </c:pt>
                <c:pt idx="6981">
                  <c:v>4.3134049881455021E-2</c:v>
                </c:pt>
                <c:pt idx="6982">
                  <c:v>0.19497019637134064</c:v>
                </c:pt>
                <c:pt idx="6983">
                  <c:v>6.0958585019838321E-2</c:v>
                </c:pt>
                <c:pt idx="6984">
                  <c:v>5.1016230162977447E-2</c:v>
                </c:pt>
                <c:pt idx="6985">
                  <c:v>4.3420903968158134E-2</c:v>
                </c:pt>
                <c:pt idx="6986">
                  <c:v>6.5691252239718889E-2</c:v>
                </c:pt>
                <c:pt idx="6987">
                  <c:v>8.4977989110335356E-2</c:v>
                </c:pt>
                <c:pt idx="6988">
                  <c:v>4.8044269994937015E-2</c:v>
                </c:pt>
                <c:pt idx="6989">
                  <c:v>4.6970901653362707E-2</c:v>
                </c:pt>
                <c:pt idx="6990">
                  <c:v>0.10286500408293031</c:v>
                </c:pt>
                <c:pt idx="6991">
                  <c:v>9.1169093209690868E-2</c:v>
                </c:pt>
                <c:pt idx="6992">
                  <c:v>3.9320049618525185E-2</c:v>
                </c:pt>
                <c:pt idx="6993">
                  <c:v>7.9063190602477615E-2</c:v>
                </c:pt>
                <c:pt idx="6994">
                  <c:v>3.1155682703929637E-2</c:v>
                </c:pt>
                <c:pt idx="6995">
                  <c:v>3.9707240532111249E-2</c:v>
                </c:pt>
                <c:pt idx="6996">
                  <c:v>5.1974456114033681E-2</c:v>
                </c:pt>
                <c:pt idx="6997">
                  <c:v>6.4871026222165923E-2</c:v>
                </c:pt>
                <c:pt idx="6998">
                  <c:v>4.3136466906679452E-2</c:v>
                </c:pt>
                <c:pt idx="6999">
                  <c:v>4.0043706602593043E-2</c:v>
                </c:pt>
                <c:pt idx="7000">
                  <c:v>6.0129095079419791E-2</c:v>
                </c:pt>
                <c:pt idx="7001">
                  <c:v>2.4291952140418283E-2</c:v>
                </c:pt>
                <c:pt idx="7002">
                  <c:v>6.7458969378228012E-2</c:v>
                </c:pt>
                <c:pt idx="7003">
                  <c:v>4.9329165908530842E-2</c:v>
                </c:pt>
                <c:pt idx="7004">
                  <c:v>5.4711995761466126E-2</c:v>
                </c:pt>
                <c:pt idx="7005">
                  <c:v>0.14517247185537432</c:v>
                </c:pt>
                <c:pt idx="7006">
                  <c:v>3.9621244240138291E-2</c:v>
                </c:pt>
                <c:pt idx="7007">
                  <c:v>6.3383185597281941E-2</c:v>
                </c:pt>
                <c:pt idx="7008">
                  <c:v>4.9354103398416033E-2</c:v>
                </c:pt>
                <c:pt idx="7009">
                  <c:v>6.8525623254571802E-2</c:v>
                </c:pt>
                <c:pt idx="7010">
                  <c:v>9.5948917193149311E-2</c:v>
                </c:pt>
                <c:pt idx="7011">
                  <c:v>4.1883977457428972E-2</c:v>
                </c:pt>
                <c:pt idx="7012">
                  <c:v>0.14032533274029457</c:v>
                </c:pt>
                <c:pt idx="7013">
                  <c:v>5.8878686072703579E-2</c:v>
                </c:pt>
                <c:pt idx="7014">
                  <c:v>4.4514922881133519E-2</c:v>
                </c:pt>
                <c:pt idx="7015">
                  <c:v>5.9339070679652745E-2</c:v>
                </c:pt>
                <c:pt idx="7016">
                  <c:v>3.3715724608669367E-2</c:v>
                </c:pt>
                <c:pt idx="7017">
                  <c:v>6.6218410194150118E-2</c:v>
                </c:pt>
                <c:pt idx="7018">
                  <c:v>6.4363565211856585E-2</c:v>
                </c:pt>
                <c:pt idx="7019">
                  <c:v>6.0426450467657537E-2</c:v>
                </c:pt>
                <c:pt idx="7020">
                  <c:v>2.835725056084586E-2</c:v>
                </c:pt>
                <c:pt idx="7021">
                  <c:v>0.10204600395599382</c:v>
                </c:pt>
                <c:pt idx="7022">
                  <c:v>3.086347405852596E-2</c:v>
                </c:pt>
                <c:pt idx="7023">
                  <c:v>2.0400294677482059E-2</c:v>
                </c:pt>
                <c:pt idx="7024">
                  <c:v>2.943669734140569E-2</c:v>
                </c:pt>
                <c:pt idx="7025">
                  <c:v>6.5662796472368126E-2</c:v>
                </c:pt>
                <c:pt idx="7026">
                  <c:v>5.3876929513127898E-2</c:v>
                </c:pt>
                <c:pt idx="7027">
                  <c:v>8.0589129194662185E-2</c:v>
                </c:pt>
                <c:pt idx="7028">
                  <c:v>0.1545389941903699</c:v>
                </c:pt>
                <c:pt idx="7029">
                  <c:v>5.9071828889192254E-2</c:v>
                </c:pt>
                <c:pt idx="7030">
                  <c:v>5.3430475648157845E-2</c:v>
                </c:pt>
                <c:pt idx="7031">
                  <c:v>1.4708937185351561E-2</c:v>
                </c:pt>
                <c:pt idx="7032">
                  <c:v>2.7064637729916879E-2</c:v>
                </c:pt>
                <c:pt idx="7033">
                  <c:v>4.8331365278753265E-2</c:v>
                </c:pt>
                <c:pt idx="7034">
                  <c:v>4.4922235000879336E-2</c:v>
                </c:pt>
                <c:pt idx="7035">
                  <c:v>5.2995360346738324E-2</c:v>
                </c:pt>
                <c:pt idx="7036">
                  <c:v>6.3922755485759333E-2</c:v>
                </c:pt>
                <c:pt idx="7037">
                  <c:v>6.0402024073427096E-2</c:v>
                </c:pt>
                <c:pt idx="7038">
                  <c:v>-1.9767411420370199E-2</c:v>
                </c:pt>
                <c:pt idx="7039">
                  <c:v>4.5628831388538543E-2</c:v>
                </c:pt>
                <c:pt idx="7040">
                  <c:v>8.6140321556335747E-2</c:v>
                </c:pt>
                <c:pt idx="7041">
                  <c:v>8.4669847037636303E-2</c:v>
                </c:pt>
                <c:pt idx="7042">
                  <c:v>3.9760325163924116E-2</c:v>
                </c:pt>
                <c:pt idx="7043">
                  <c:v>4.0976160956414924E-2</c:v>
                </c:pt>
                <c:pt idx="7044">
                  <c:v>0.12492783068954298</c:v>
                </c:pt>
                <c:pt idx="7045">
                  <c:v>5.4028445879281489E-2</c:v>
                </c:pt>
                <c:pt idx="7046">
                  <c:v>6.0767531588319317E-2</c:v>
                </c:pt>
                <c:pt idx="7047">
                  <c:v>2.5209425480596778E-2</c:v>
                </c:pt>
                <c:pt idx="7048">
                  <c:v>4.3406624525070062E-2</c:v>
                </c:pt>
                <c:pt idx="7049">
                  <c:v>4.9805542221511644E-2</c:v>
                </c:pt>
                <c:pt idx="7050">
                  <c:v>5.3375025554209289E-2</c:v>
                </c:pt>
                <c:pt idx="7051">
                  <c:v>6.1885152889445051E-2</c:v>
                </c:pt>
                <c:pt idx="7052">
                  <c:v>1.9335111698541175E-2</c:v>
                </c:pt>
                <c:pt idx="7053">
                  <c:v>6.45184074110354E-2</c:v>
                </c:pt>
                <c:pt idx="7054">
                  <c:v>2.8660662685249121E-2</c:v>
                </c:pt>
                <c:pt idx="7055">
                  <c:v>4.4909986639033686E-2</c:v>
                </c:pt>
                <c:pt idx="7056">
                  <c:v>0.19112010171175106</c:v>
                </c:pt>
                <c:pt idx="7057">
                  <c:v>4.66618088568206E-2</c:v>
                </c:pt>
                <c:pt idx="7058">
                  <c:v>1.2985929300135795E-2</c:v>
                </c:pt>
                <c:pt idx="7059">
                  <c:v>5.4699904564987453E-2</c:v>
                </c:pt>
                <c:pt idx="7060">
                  <c:v>5.8609566638405129E-2</c:v>
                </c:pt>
                <c:pt idx="7061">
                  <c:v>5.5946705375926532E-2</c:v>
                </c:pt>
                <c:pt idx="7062">
                  <c:v>3.7424754533646375E-2</c:v>
                </c:pt>
                <c:pt idx="7063">
                  <c:v>-4.9503892791311364E-2</c:v>
                </c:pt>
                <c:pt idx="7064">
                  <c:v>4.1360111403264822E-2</c:v>
                </c:pt>
                <c:pt idx="7065">
                  <c:v>5.0675188845671425E-2</c:v>
                </c:pt>
                <c:pt idx="7066">
                  <c:v>5.4849908240039678E-2</c:v>
                </c:pt>
                <c:pt idx="7067">
                  <c:v>3.3365325761434354E-2</c:v>
                </c:pt>
                <c:pt idx="7068">
                  <c:v>4.4087020002155898E-2</c:v>
                </c:pt>
                <c:pt idx="7069">
                  <c:v>7.128041892497701E-2</c:v>
                </c:pt>
                <c:pt idx="7070">
                  <c:v>4.4226484159397089E-2</c:v>
                </c:pt>
                <c:pt idx="7071">
                  <c:v>8.838753025715923E-2</c:v>
                </c:pt>
                <c:pt idx="7072">
                  <c:v>3.8291539965633156E-2</c:v>
                </c:pt>
                <c:pt idx="7073">
                  <c:v>6.9449574089554766E-2</c:v>
                </c:pt>
                <c:pt idx="7074">
                  <c:v>6.6452129400422305E-2</c:v>
                </c:pt>
                <c:pt idx="7075">
                  <c:v>3.9155124918780135E-2</c:v>
                </c:pt>
                <c:pt idx="7076">
                  <c:v>1.8892080501067877E-2</c:v>
                </c:pt>
                <c:pt idx="7077">
                  <c:v>6.9160273129230176E-2</c:v>
                </c:pt>
                <c:pt idx="7078">
                  <c:v>6.8746279768596194E-2</c:v>
                </c:pt>
                <c:pt idx="7079">
                  <c:v>6.3204723523257164E-2</c:v>
                </c:pt>
                <c:pt idx="7080">
                  <c:v>8.2487385126676957E-2</c:v>
                </c:pt>
                <c:pt idx="7081">
                  <c:v>4.5953739658937447E-2</c:v>
                </c:pt>
                <c:pt idx="7082">
                  <c:v>4.4217756658402316E-2</c:v>
                </c:pt>
                <c:pt idx="7083">
                  <c:v>6.8062868249283814E-2</c:v>
                </c:pt>
                <c:pt idx="7084">
                  <c:v>5.2501331466621587E-2</c:v>
                </c:pt>
                <c:pt idx="7085">
                  <c:v>2.5453040549844295E-2</c:v>
                </c:pt>
                <c:pt idx="7086">
                  <c:v>5.1422600232051981E-2</c:v>
                </c:pt>
                <c:pt idx="7087">
                  <c:v>5.2780121295211944E-2</c:v>
                </c:pt>
                <c:pt idx="7088">
                  <c:v>5.6505183806012049E-2</c:v>
                </c:pt>
                <c:pt idx="7089">
                  <c:v>4.2507849744959587E-2</c:v>
                </c:pt>
                <c:pt idx="7090">
                  <c:v>6.1925949935804137E-2</c:v>
                </c:pt>
                <c:pt idx="7091">
                  <c:v>1.9278379850829926E-2</c:v>
                </c:pt>
                <c:pt idx="7092">
                  <c:v>0.13881248663356349</c:v>
                </c:pt>
                <c:pt idx="7093">
                  <c:v>5.1136302481648438E-2</c:v>
                </c:pt>
                <c:pt idx="7094">
                  <c:v>5.7204283699145451E-2</c:v>
                </c:pt>
                <c:pt idx="7095">
                  <c:v>4.3059051495606876E-2</c:v>
                </c:pt>
                <c:pt idx="7096">
                  <c:v>6.5678015628770556E-2</c:v>
                </c:pt>
                <c:pt idx="7097">
                  <c:v>7.3270626531476507E-2</c:v>
                </c:pt>
                <c:pt idx="7098">
                  <c:v>2.7575507395273348E-2</c:v>
                </c:pt>
                <c:pt idx="7099">
                  <c:v>3.946717651613206E-2</c:v>
                </c:pt>
                <c:pt idx="7100">
                  <c:v>5.3619964314881412E-2</c:v>
                </c:pt>
                <c:pt idx="7101">
                  <c:v>5.8961033049822142E-2</c:v>
                </c:pt>
                <c:pt idx="7102">
                  <c:v>5.6884837094308582E-2</c:v>
                </c:pt>
                <c:pt idx="7103">
                  <c:v>0.11412677335946647</c:v>
                </c:pt>
                <c:pt idx="7104">
                  <c:v>8.9300224084822272E-2</c:v>
                </c:pt>
                <c:pt idx="7105">
                  <c:v>2.898476898074899E-2</c:v>
                </c:pt>
                <c:pt idx="7106">
                  <c:v>1.4994076846908207E-2</c:v>
                </c:pt>
                <c:pt idx="7107">
                  <c:v>2.5710865244979047E-2</c:v>
                </c:pt>
                <c:pt idx="7108">
                  <c:v>3.9596093973091745E-2</c:v>
                </c:pt>
                <c:pt idx="7109">
                  <c:v>6.4539649549352804E-2</c:v>
                </c:pt>
                <c:pt idx="7110">
                  <c:v>3.7975700081849792E-2</c:v>
                </c:pt>
                <c:pt idx="7111">
                  <c:v>3.5372501306539288E-2</c:v>
                </c:pt>
                <c:pt idx="7112">
                  <c:v>6.2772744813918988E-3</c:v>
                </c:pt>
                <c:pt idx="7113">
                  <c:v>2.8361945514834643E-2</c:v>
                </c:pt>
                <c:pt idx="7114">
                  <c:v>4.7580834860605735E-2</c:v>
                </c:pt>
                <c:pt idx="7115">
                  <c:v>4.284187491924292E-2</c:v>
                </c:pt>
                <c:pt idx="7116">
                  <c:v>2.7257289591429167E-2</c:v>
                </c:pt>
                <c:pt idx="7117">
                  <c:v>0.10611126312686647</c:v>
                </c:pt>
                <c:pt idx="7118">
                  <c:v>8.8166809364750909E-2</c:v>
                </c:pt>
                <c:pt idx="7119">
                  <c:v>4.2483033573011891E-2</c:v>
                </c:pt>
                <c:pt idx="7120">
                  <c:v>0.1123218524120996</c:v>
                </c:pt>
                <c:pt idx="7121">
                  <c:v>0.10365185326830867</c:v>
                </c:pt>
                <c:pt idx="7122">
                  <c:v>5.3358113409254948E-2</c:v>
                </c:pt>
                <c:pt idx="7123">
                  <c:v>5.9734843889895715E-2</c:v>
                </c:pt>
                <c:pt idx="7124">
                  <c:v>7.3266434705167915E-2</c:v>
                </c:pt>
                <c:pt idx="7125">
                  <c:v>1.7064413414135383E-2</c:v>
                </c:pt>
                <c:pt idx="7126">
                  <c:v>0.144481445461106</c:v>
                </c:pt>
                <c:pt idx="7127">
                  <c:v>0.1466987462185152</c:v>
                </c:pt>
                <c:pt idx="7128">
                  <c:v>6.988172921546798E-2</c:v>
                </c:pt>
                <c:pt idx="7129">
                  <c:v>5.0591122410985838E-2</c:v>
                </c:pt>
                <c:pt idx="7130">
                  <c:v>5.3215766062412573E-2</c:v>
                </c:pt>
                <c:pt idx="7131">
                  <c:v>6.415836733859398E-2</c:v>
                </c:pt>
                <c:pt idx="7132">
                  <c:v>4.9947200459356036E-2</c:v>
                </c:pt>
                <c:pt idx="7133">
                  <c:v>0.11937043918839564</c:v>
                </c:pt>
                <c:pt idx="7134">
                  <c:v>8.8325177909941543E-2</c:v>
                </c:pt>
                <c:pt idx="7135">
                  <c:v>7.4327814938724951E-2</c:v>
                </c:pt>
                <c:pt idx="7136">
                  <c:v>3.8041427820559658E-2</c:v>
                </c:pt>
                <c:pt idx="7137">
                  <c:v>0.20598923011169615</c:v>
                </c:pt>
                <c:pt idx="7138">
                  <c:v>0.13334270600533088</c:v>
                </c:pt>
                <c:pt idx="7139">
                  <c:v>0.21527580176299685</c:v>
                </c:pt>
                <c:pt idx="7140">
                  <c:v>3.9477994207006234E-2</c:v>
                </c:pt>
                <c:pt idx="7141">
                  <c:v>4.040992066324034E-2</c:v>
                </c:pt>
                <c:pt idx="7142">
                  <c:v>4.28415408627296E-2</c:v>
                </c:pt>
                <c:pt idx="7143">
                  <c:v>2.8129019070517548E-2</c:v>
                </c:pt>
                <c:pt idx="7144">
                  <c:v>6.6369951948822475E-2</c:v>
                </c:pt>
                <c:pt idx="7145">
                  <c:v>7.2513536446880897E-2</c:v>
                </c:pt>
                <c:pt idx="7146">
                  <c:v>6.5869735617413577E-2</c:v>
                </c:pt>
                <c:pt idx="7147">
                  <c:v>2.7147846792167647E-2</c:v>
                </c:pt>
                <c:pt idx="7148">
                  <c:v>5.3121819600660168E-2</c:v>
                </c:pt>
                <c:pt idx="7149">
                  <c:v>5.0586936230436939E-2</c:v>
                </c:pt>
                <c:pt idx="7150">
                  <c:v>5.8498891013402554E-2</c:v>
                </c:pt>
                <c:pt idx="7151">
                  <c:v>4.1790989030761144E-2</c:v>
                </c:pt>
                <c:pt idx="7152">
                  <c:v>5.1573791497346116E-2</c:v>
                </c:pt>
                <c:pt idx="7153">
                  <c:v>2.9864318603884443E-2</c:v>
                </c:pt>
                <c:pt idx="7154">
                  <c:v>5.7186531763921924E-2</c:v>
                </c:pt>
                <c:pt idx="7155">
                  <c:v>6.4736404680447515E-2</c:v>
                </c:pt>
                <c:pt idx="7156">
                  <c:v>7.6521500510022378E-2</c:v>
                </c:pt>
                <c:pt idx="7157">
                  <c:v>6.8654918300269097E-2</c:v>
                </c:pt>
                <c:pt idx="7158">
                  <c:v>6.1678201224297936E-2</c:v>
                </c:pt>
                <c:pt idx="7159">
                  <c:v>4.9967844484064182E-2</c:v>
                </c:pt>
                <c:pt idx="7160">
                  <c:v>5.1084189855499756E-2</c:v>
                </c:pt>
                <c:pt idx="7161">
                  <c:v>5.5630560265681687E-2</c:v>
                </c:pt>
                <c:pt idx="7162">
                  <c:v>5.9179334637323548E-2</c:v>
                </c:pt>
                <c:pt idx="7163">
                  <c:v>3.4024584872562651E-2</c:v>
                </c:pt>
                <c:pt idx="7164">
                  <c:v>4.8898668790275969E-2</c:v>
                </c:pt>
                <c:pt idx="7165">
                  <c:v>2.7888410184066265E-2</c:v>
                </c:pt>
                <c:pt idx="7166">
                  <c:v>3.6426082213237052E-2</c:v>
                </c:pt>
                <c:pt idx="7167">
                  <c:v>3.8802072294294686E-2</c:v>
                </c:pt>
                <c:pt idx="7168">
                  <c:v>7.1096689199119156E-2</c:v>
                </c:pt>
                <c:pt idx="7169">
                  <c:v>3.9382266702566962E-2</c:v>
                </c:pt>
                <c:pt idx="7170">
                  <c:v>7.1542875537308204E-2</c:v>
                </c:pt>
                <c:pt idx="7171">
                  <c:v>0.11761930177627067</c:v>
                </c:pt>
                <c:pt idx="7172">
                  <c:v>1.2401532815253528E-2</c:v>
                </c:pt>
                <c:pt idx="7173">
                  <c:v>7.0830463721882508E-2</c:v>
                </c:pt>
                <c:pt idx="7174">
                  <c:v>4.285379216347688E-2</c:v>
                </c:pt>
                <c:pt idx="7175">
                  <c:v>6.6243349117090122E-2</c:v>
                </c:pt>
                <c:pt idx="7176">
                  <c:v>0.1275589695847946</c:v>
                </c:pt>
                <c:pt idx="7177">
                  <c:v>2.7495674219410085E-2</c:v>
                </c:pt>
                <c:pt idx="7178">
                  <c:v>2.5605068419525413E-2</c:v>
                </c:pt>
                <c:pt idx="7179">
                  <c:v>3.7392616950019553E-2</c:v>
                </c:pt>
                <c:pt idx="7180">
                  <c:v>-4.3035103596119079E-3</c:v>
                </c:pt>
                <c:pt idx="7181">
                  <c:v>-1.5028810083182116E-2</c:v>
                </c:pt>
                <c:pt idx="7182">
                  <c:v>5.6482796732760708E-2</c:v>
                </c:pt>
                <c:pt idx="7183">
                  <c:v>4.2753055523325402E-2</c:v>
                </c:pt>
                <c:pt idx="7184">
                  <c:v>6.1397577138700046E-2</c:v>
                </c:pt>
                <c:pt idx="7185">
                  <c:v>5.6208751364211155E-4</c:v>
                </c:pt>
                <c:pt idx="7186">
                  <c:v>6.3667532471529065E-2</c:v>
                </c:pt>
                <c:pt idx="7187">
                  <c:v>5.5312029146417155E-2</c:v>
                </c:pt>
                <c:pt idx="7188">
                  <c:v>6.1760989725842798E-2</c:v>
                </c:pt>
                <c:pt idx="7189">
                  <c:v>7.8402817504641925E-2</c:v>
                </c:pt>
                <c:pt idx="7190">
                  <c:v>6.7661674526528742E-2</c:v>
                </c:pt>
                <c:pt idx="7191">
                  <c:v>2.8844991794663068E-2</c:v>
                </c:pt>
                <c:pt idx="7192">
                  <c:v>5.4486224927972733E-2</c:v>
                </c:pt>
                <c:pt idx="7193">
                  <c:v>6.5409193260828849E-2</c:v>
                </c:pt>
                <c:pt idx="7194">
                  <c:v>3.1042389429175136E-2</c:v>
                </c:pt>
                <c:pt idx="7195">
                  <c:v>4.4494803229538804E-2</c:v>
                </c:pt>
                <c:pt idx="7196">
                  <c:v>7.4954430382676379E-2</c:v>
                </c:pt>
                <c:pt idx="7197">
                  <c:v>2.7478535666525195E-2</c:v>
                </c:pt>
                <c:pt idx="7198">
                  <c:v>6.867502712633021E-2</c:v>
                </c:pt>
                <c:pt idx="7199">
                  <c:v>2.9350520997175271E-2</c:v>
                </c:pt>
                <c:pt idx="7200">
                  <c:v>2.6386790861147636E-2</c:v>
                </c:pt>
                <c:pt idx="7201">
                  <c:v>5.9523267363905188E-2</c:v>
                </c:pt>
                <c:pt idx="7202">
                  <c:v>9.1962189622479082E-2</c:v>
                </c:pt>
                <c:pt idx="7203">
                  <c:v>4.6887249871094917E-2</c:v>
                </c:pt>
                <c:pt idx="7204">
                  <c:v>6.8339998848814143E-2</c:v>
                </c:pt>
                <c:pt idx="7205">
                  <c:v>8.147648569994756E-2</c:v>
                </c:pt>
                <c:pt idx="7206">
                  <c:v>4.5781892061998515E-2</c:v>
                </c:pt>
                <c:pt idx="7207">
                  <c:v>0.11738471666883248</c:v>
                </c:pt>
                <c:pt idx="7208">
                  <c:v>5.1031985406164056E-2</c:v>
                </c:pt>
                <c:pt idx="7209">
                  <c:v>4.1823319179207064E-2</c:v>
                </c:pt>
                <c:pt idx="7210">
                  <c:v>4.4598509788233771E-2</c:v>
                </c:pt>
                <c:pt idx="7211">
                  <c:v>4.8553070812986196E-2</c:v>
                </c:pt>
                <c:pt idx="7212">
                  <c:v>2.190025341623146E-2</c:v>
                </c:pt>
                <c:pt idx="7213">
                  <c:v>5.5291733874414328E-2</c:v>
                </c:pt>
                <c:pt idx="7214">
                  <c:v>7.4942342190391975E-2</c:v>
                </c:pt>
                <c:pt idx="7215">
                  <c:v>4.2832253559859063E-2</c:v>
                </c:pt>
                <c:pt idx="7216">
                  <c:v>5.8067242443689132E-2</c:v>
                </c:pt>
                <c:pt idx="7217">
                  <c:v>0.1414648530487029</c:v>
                </c:pt>
                <c:pt idx="7218">
                  <c:v>3.3649159759189973E-2</c:v>
                </c:pt>
                <c:pt idx="7219">
                  <c:v>4.1267405730776148E-2</c:v>
                </c:pt>
                <c:pt idx="7220">
                  <c:v>5.820447890322146E-2</c:v>
                </c:pt>
                <c:pt idx="7221">
                  <c:v>3.4501153400256335E-2</c:v>
                </c:pt>
                <c:pt idx="7222">
                  <c:v>6.774049228850193E-2</c:v>
                </c:pt>
                <c:pt idx="7223">
                  <c:v>4.5809629971427519E-2</c:v>
                </c:pt>
                <c:pt idx="7224">
                  <c:v>6.6236174286364607E-2</c:v>
                </c:pt>
                <c:pt idx="7225">
                  <c:v>6.2108764964883885E-2</c:v>
                </c:pt>
                <c:pt idx="7226">
                  <c:v>4.7082667734928758E-2</c:v>
                </c:pt>
                <c:pt idx="7227">
                  <c:v>8.1284893094871274E-2</c:v>
                </c:pt>
                <c:pt idx="7228">
                  <c:v>5.2886022250074376E-2</c:v>
                </c:pt>
                <c:pt idx="7229">
                  <c:v>7.0131714363476663E-2</c:v>
                </c:pt>
                <c:pt idx="7230">
                  <c:v>1.0378527038746775E-2</c:v>
                </c:pt>
                <c:pt idx="7231">
                  <c:v>4.7035992682233962E-2</c:v>
                </c:pt>
                <c:pt idx="7232">
                  <c:v>9.4018163846672914E-3</c:v>
                </c:pt>
                <c:pt idx="7233">
                  <c:v>5.4286125033380477E-2</c:v>
                </c:pt>
                <c:pt idx="7234">
                  <c:v>4.4931393929965573E-3</c:v>
                </c:pt>
                <c:pt idx="7235">
                  <c:v>4.0318603258384531E-2</c:v>
                </c:pt>
                <c:pt idx="7236">
                  <c:v>8.9418424848981382E-2</c:v>
                </c:pt>
                <c:pt idx="7237">
                  <c:v>7.7602363766685273E-4</c:v>
                </c:pt>
                <c:pt idx="7238">
                  <c:v>6.7481495951599663E-2</c:v>
                </c:pt>
                <c:pt idx="7239">
                  <c:v>6.1598107759769545E-2</c:v>
                </c:pt>
                <c:pt idx="7240">
                  <c:v>5.5350909697452988E-2</c:v>
                </c:pt>
                <c:pt idx="7241">
                  <c:v>5.2036892185139551E-2</c:v>
                </c:pt>
                <c:pt idx="7242">
                  <c:v>4.5760345449778979E-2</c:v>
                </c:pt>
                <c:pt idx="7243">
                  <c:v>0.12965372241961878</c:v>
                </c:pt>
                <c:pt idx="7244">
                  <c:v>9.030044296433265E-2</c:v>
                </c:pt>
                <c:pt idx="7245">
                  <c:v>4.6451001249514089E-2</c:v>
                </c:pt>
                <c:pt idx="7246">
                  <c:v>5.9134205290342759E-2</c:v>
                </c:pt>
                <c:pt idx="7247">
                  <c:v>-6.7161073918634642E-3</c:v>
                </c:pt>
                <c:pt idx="7248">
                  <c:v>0.866451202088659</c:v>
                </c:pt>
                <c:pt idx="7249">
                  <c:v>4.9142508018401712E-2</c:v>
                </c:pt>
                <c:pt idx="7250">
                  <c:v>7.3596480295597441E-2</c:v>
                </c:pt>
                <c:pt idx="7251">
                  <c:v>0.13717662146034293</c:v>
                </c:pt>
                <c:pt idx="7252">
                  <c:v>3.989640078620011E-2</c:v>
                </c:pt>
                <c:pt idx="7253">
                  <c:v>3.3126209976040974E-2</c:v>
                </c:pt>
                <c:pt idx="7254">
                  <c:v>6.4679543757180061E-2</c:v>
                </c:pt>
                <c:pt idx="7255">
                  <c:v>6.0769376611115762E-3</c:v>
                </c:pt>
                <c:pt idx="7256">
                  <c:v>5.0071173126157692E-2</c:v>
                </c:pt>
                <c:pt idx="7257">
                  <c:v>2.6522441920830472E-2</c:v>
                </c:pt>
                <c:pt idx="7258">
                  <c:v>-2.9267232136767782E-2</c:v>
                </c:pt>
                <c:pt idx="7259">
                  <c:v>0.13861684745040467</c:v>
                </c:pt>
                <c:pt idx="7260">
                  <c:v>4.7924055125029404E-2</c:v>
                </c:pt>
                <c:pt idx="7261">
                  <c:v>6.8098128296053941E-3</c:v>
                </c:pt>
                <c:pt idx="7262">
                  <c:v>3.9150112326349171E-2</c:v>
                </c:pt>
                <c:pt idx="7263">
                  <c:v>7.0354422942816644E-2</c:v>
                </c:pt>
                <c:pt idx="7264">
                  <c:v>4.4014365929733588E-2</c:v>
                </c:pt>
                <c:pt idx="7265">
                  <c:v>6.1049752972717503E-2</c:v>
                </c:pt>
                <c:pt idx="7266">
                  <c:v>4.8118146720212328E-2</c:v>
                </c:pt>
                <c:pt idx="7267">
                  <c:v>0.11181061401048865</c:v>
                </c:pt>
                <c:pt idx="7268">
                  <c:v>0.17557452917580102</c:v>
                </c:pt>
                <c:pt idx="7269">
                  <c:v>5.7697607092969519E-2</c:v>
                </c:pt>
                <c:pt idx="7270">
                  <c:v>5.2365845023759329E-2</c:v>
                </c:pt>
                <c:pt idx="7271">
                  <c:v>4.3531526347479976E-2</c:v>
                </c:pt>
                <c:pt idx="7272">
                  <c:v>6.0698808939390218E-2</c:v>
                </c:pt>
                <c:pt idx="7273">
                  <c:v>5.8756806594400246E-2</c:v>
                </c:pt>
                <c:pt idx="7274">
                  <c:v>5.7330272942143073E-2</c:v>
                </c:pt>
                <c:pt idx="7275">
                  <c:v>4.4762789163598569E-2</c:v>
                </c:pt>
                <c:pt idx="7276">
                  <c:v>0.16066411581833759</c:v>
                </c:pt>
                <c:pt idx="7277">
                  <c:v>1.7264730808883303E-2</c:v>
                </c:pt>
                <c:pt idx="7278">
                  <c:v>2.4125350490803509E-2</c:v>
                </c:pt>
                <c:pt idx="7279">
                  <c:v>8.7285813641215654E-2</c:v>
                </c:pt>
                <c:pt idx="7280">
                  <c:v>7.8845386475233065E-2</c:v>
                </c:pt>
                <c:pt idx="7281">
                  <c:v>0.12600774186505823</c:v>
                </c:pt>
                <c:pt idx="7282">
                  <c:v>6.7133627305855495E-2</c:v>
                </c:pt>
                <c:pt idx="7283">
                  <c:v>3.5377957021346745E-2</c:v>
                </c:pt>
                <c:pt idx="7284">
                  <c:v>5.5987070635130892E-2</c:v>
                </c:pt>
                <c:pt idx="7285">
                  <c:v>5.2168652868409701E-2</c:v>
                </c:pt>
                <c:pt idx="7286">
                  <c:v>5.2682207763508335E-2</c:v>
                </c:pt>
                <c:pt idx="7287">
                  <c:v>5.9644415068572959E-2</c:v>
                </c:pt>
                <c:pt idx="7288">
                  <c:v>4.8571613567977845E-2</c:v>
                </c:pt>
                <c:pt idx="7289">
                  <c:v>-8.3991327398610219E-2</c:v>
                </c:pt>
                <c:pt idx="7290">
                  <c:v>-1.6151727814773909E-2</c:v>
                </c:pt>
                <c:pt idx="7291">
                  <c:v>4.7240511996988532E-2</c:v>
                </c:pt>
                <c:pt idx="7292">
                  <c:v>5.6744172904498569E-2</c:v>
                </c:pt>
                <c:pt idx="7293">
                  <c:v>0.25658942020364939</c:v>
                </c:pt>
                <c:pt idx="7294">
                  <c:v>3.9083813105044371E-2</c:v>
                </c:pt>
                <c:pt idx="7295">
                  <c:v>2.6519731385756015E-2</c:v>
                </c:pt>
                <c:pt idx="7296">
                  <c:v>5.3277618312874891E-2</c:v>
                </c:pt>
                <c:pt idx="7297">
                  <c:v>9.048707300274187E-3</c:v>
                </c:pt>
                <c:pt idx="7298">
                  <c:v>3.6874195299089731E-2</c:v>
                </c:pt>
                <c:pt idx="7299">
                  <c:v>4.5216365271585762E-2</c:v>
                </c:pt>
                <c:pt idx="7300">
                  <c:v>3.3218414920802825E-2</c:v>
                </c:pt>
                <c:pt idx="7301">
                  <c:v>4.5142805712355495E-2</c:v>
                </c:pt>
                <c:pt idx="7302">
                  <c:v>0.14755302906158693</c:v>
                </c:pt>
                <c:pt idx="7303">
                  <c:v>9.1556437081344172E-2</c:v>
                </c:pt>
                <c:pt idx="7304">
                  <c:v>5.1334466061528333E-2</c:v>
                </c:pt>
                <c:pt idx="7305">
                  <c:v>4.5383559410039222E-2</c:v>
                </c:pt>
                <c:pt idx="7306">
                  <c:v>2.5348833299608572E-2</c:v>
                </c:pt>
                <c:pt idx="7307">
                  <c:v>5.8560017448935471E-2</c:v>
                </c:pt>
                <c:pt idx="7308">
                  <c:v>5.0940923072985901E-2</c:v>
                </c:pt>
                <c:pt idx="7309">
                  <c:v>5.7642309638771691E-2</c:v>
                </c:pt>
                <c:pt idx="7310">
                  <c:v>4.6123738887335411E-2</c:v>
                </c:pt>
                <c:pt idx="7311">
                  <c:v>5.2120386218008546E-2</c:v>
                </c:pt>
                <c:pt idx="7312">
                  <c:v>5.2248250857804497E-2</c:v>
                </c:pt>
                <c:pt idx="7313">
                  <c:v>0.13506057391610696</c:v>
                </c:pt>
                <c:pt idx="7314">
                  <c:v>4.124927810108929E-2</c:v>
                </c:pt>
                <c:pt idx="7315">
                  <c:v>2.2150675214488318E-2</c:v>
                </c:pt>
                <c:pt idx="7316">
                  <c:v>5.2047704202909828E-2</c:v>
                </c:pt>
                <c:pt idx="7317">
                  <c:v>4.9857454315394005E-2</c:v>
                </c:pt>
                <c:pt idx="7318">
                  <c:v>5.3845413476039793E-2</c:v>
                </c:pt>
                <c:pt idx="7319">
                  <c:v>1.9811749582512826E-2</c:v>
                </c:pt>
                <c:pt idx="7320">
                  <c:v>4.9264784371122416E-2</c:v>
                </c:pt>
                <c:pt idx="7321">
                  <c:v>2.2160646543919998E-2</c:v>
                </c:pt>
                <c:pt idx="7322">
                  <c:v>9.5811964917138753E-2</c:v>
                </c:pt>
                <c:pt idx="7323">
                  <c:v>4.6894063755250945E-2</c:v>
                </c:pt>
                <c:pt idx="7324">
                  <c:v>4.2231511709753436E-2</c:v>
                </c:pt>
                <c:pt idx="7325">
                  <c:v>4.1887859350877348E-2</c:v>
                </c:pt>
                <c:pt idx="7326">
                  <c:v>4.8666771527642351E-2</c:v>
                </c:pt>
                <c:pt idx="7327">
                  <c:v>4.1094974047148049E-2</c:v>
                </c:pt>
                <c:pt idx="7328">
                  <c:v>5.8892508614341178E-2</c:v>
                </c:pt>
                <c:pt idx="7329">
                  <c:v>0.16906597459935879</c:v>
                </c:pt>
                <c:pt idx="7330">
                  <c:v>3.6549315490459679E-2</c:v>
                </c:pt>
                <c:pt idx="7331">
                  <c:v>6.3253289097114349E-2</c:v>
                </c:pt>
                <c:pt idx="7332">
                  <c:v>8.0781590795048874E-2</c:v>
                </c:pt>
                <c:pt idx="7333">
                  <c:v>5.485917744951329E-2</c:v>
                </c:pt>
                <c:pt idx="7334">
                  <c:v>5.3224235087999158E-2</c:v>
                </c:pt>
                <c:pt idx="7335">
                  <c:v>5.5302839759964369E-2</c:v>
                </c:pt>
                <c:pt idx="7336">
                  <c:v>4.7337285008124917E-2</c:v>
                </c:pt>
                <c:pt idx="7337">
                  <c:v>5.2098108464405782E-2</c:v>
                </c:pt>
                <c:pt idx="7338">
                  <c:v>7.1431045603907298E-2</c:v>
                </c:pt>
                <c:pt idx="7339">
                  <c:v>2.9976184838701764E-2</c:v>
                </c:pt>
                <c:pt idx="7340">
                  <c:v>5.6331766139450692E-2</c:v>
                </c:pt>
                <c:pt idx="7341">
                  <c:v>6.8294824652533143E-2</c:v>
                </c:pt>
                <c:pt idx="7342">
                  <c:v>5.0147271038022946E-2</c:v>
                </c:pt>
                <c:pt idx="7343">
                  <c:v>-3.0866946482763155E-2</c:v>
                </c:pt>
                <c:pt idx="7344">
                  <c:v>6.6964275857890915E-2</c:v>
                </c:pt>
                <c:pt idx="7345">
                  <c:v>3.3866033369375284E-2</c:v>
                </c:pt>
                <c:pt idx="7346">
                  <c:v>5.6741295428950934E-2</c:v>
                </c:pt>
                <c:pt idx="7347">
                  <c:v>5.1372346207519938E-2</c:v>
                </c:pt>
                <c:pt idx="7348">
                  <c:v>0.1524700062518112</c:v>
                </c:pt>
                <c:pt idx="7349">
                  <c:v>3.5850898904977897E-2</c:v>
                </c:pt>
                <c:pt idx="7350">
                  <c:v>7.9663613418963719E-2</c:v>
                </c:pt>
                <c:pt idx="7351">
                  <c:v>5.5036449265203048E-2</c:v>
                </c:pt>
                <c:pt idx="7352">
                  <c:v>9.2846267504566413E-2</c:v>
                </c:pt>
                <c:pt idx="7353">
                  <c:v>1.7439659269452203E-2</c:v>
                </c:pt>
                <c:pt idx="7354">
                  <c:v>3.7159984372055456E-2</c:v>
                </c:pt>
                <c:pt idx="7355">
                  <c:v>5.2033924499855715E-2</c:v>
                </c:pt>
                <c:pt idx="7356">
                  <c:v>4.8773294439775801E-2</c:v>
                </c:pt>
                <c:pt idx="7357">
                  <c:v>7.5901602763674553E-2</c:v>
                </c:pt>
                <c:pt idx="7358">
                  <c:v>0.11899118266451669</c:v>
                </c:pt>
                <c:pt idx="7359">
                  <c:v>9.4218658773769726E-2</c:v>
                </c:pt>
                <c:pt idx="7360">
                  <c:v>8.1463915917318094E-2</c:v>
                </c:pt>
                <c:pt idx="7361">
                  <c:v>4.0706704089317286E-2</c:v>
                </c:pt>
                <c:pt idx="7362">
                  <c:v>7.0682983102026559E-2</c:v>
                </c:pt>
                <c:pt idx="7363">
                  <c:v>8.0675044093743764E-2</c:v>
                </c:pt>
                <c:pt idx="7364">
                  <c:v>7.2721875901064714E-2</c:v>
                </c:pt>
                <c:pt idx="7365">
                  <c:v>5.4400804287623783E-2</c:v>
                </c:pt>
                <c:pt idx="7366">
                  <c:v>4.5807301108032307E-2</c:v>
                </c:pt>
                <c:pt idx="7367">
                  <c:v>6.0349886871094612E-2</c:v>
                </c:pt>
                <c:pt idx="7368">
                  <c:v>4.8713069909884249E-2</c:v>
                </c:pt>
                <c:pt idx="7369">
                  <c:v>5.8318955734212377E-2</c:v>
                </c:pt>
                <c:pt idx="7370">
                  <c:v>6.316244827794873E-3</c:v>
                </c:pt>
                <c:pt idx="7371">
                  <c:v>5.5650046688978071E-2</c:v>
                </c:pt>
                <c:pt idx="7372">
                  <c:v>5.2521384495045106E-2</c:v>
                </c:pt>
                <c:pt idx="7373">
                  <c:v>8.3146138734136912E-2</c:v>
                </c:pt>
                <c:pt idx="7374">
                  <c:v>5.5639545738889337E-2</c:v>
                </c:pt>
                <c:pt idx="7375">
                  <c:v>0.10708493483848636</c:v>
                </c:pt>
                <c:pt idx="7376">
                  <c:v>5.1500932883716433E-2</c:v>
                </c:pt>
                <c:pt idx="7377">
                  <c:v>7.1889882434327326E-2</c:v>
                </c:pt>
                <c:pt idx="7378">
                  <c:v>5.3938796437809335E-2</c:v>
                </c:pt>
                <c:pt idx="7379">
                  <c:v>6.0378992852577133E-2</c:v>
                </c:pt>
                <c:pt idx="7380">
                  <c:v>6.7701840844054229E-2</c:v>
                </c:pt>
                <c:pt idx="7381">
                  <c:v>5.3418468118067004E-2</c:v>
                </c:pt>
                <c:pt idx="7382">
                  <c:v>0.10191057457267749</c:v>
                </c:pt>
                <c:pt idx="7383">
                  <c:v>3.5482290345384339E-2</c:v>
                </c:pt>
                <c:pt idx="7384">
                  <c:v>2.3712416367045901E-2</c:v>
                </c:pt>
                <c:pt idx="7385">
                  <c:v>7.0317992181924568E-2</c:v>
                </c:pt>
                <c:pt idx="7386">
                  <c:v>5.8776748301516982E-2</c:v>
                </c:pt>
                <c:pt idx="7387">
                  <c:v>3.0506355242995851E-2</c:v>
                </c:pt>
                <c:pt idx="7388">
                  <c:v>5.5151005067617706E-2</c:v>
                </c:pt>
                <c:pt idx="7389">
                  <c:v>3.0624314065955959E-2</c:v>
                </c:pt>
                <c:pt idx="7390">
                  <c:v>6.0952620648122215E-2</c:v>
                </c:pt>
                <c:pt idx="7391">
                  <c:v>5.8360707196785891E-2</c:v>
                </c:pt>
                <c:pt idx="7392">
                  <c:v>6.2768333341986601E-2</c:v>
                </c:pt>
                <c:pt idx="7393">
                  <c:v>5.5096712269622088E-2</c:v>
                </c:pt>
                <c:pt idx="7394">
                  <c:v>5.0493280282425584E-2</c:v>
                </c:pt>
                <c:pt idx="7395">
                  <c:v>3.2581767439579502E-2</c:v>
                </c:pt>
                <c:pt idx="7396">
                  <c:v>5.8383794717900526E-2</c:v>
                </c:pt>
                <c:pt idx="7397">
                  <c:v>6.9583863008086486E-2</c:v>
                </c:pt>
                <c:pt idx="7398">
                  <c:v>5.2969339841561144E-2</c:v>
                </c:pt>
                <c:pt idx="7399">
                  <c:v>-5.6518335402059826E-2</c:v>
                </c:pt>
                <c:pt idx="7400">
                  <c:v>7.0777667565729049E-2</c:v>
                </c:pt>
                <c:pt idx="7401">
                  <c:v>1.7242236898222459E-2</c:v>
                </c:pt>
                <c:pt idx="7402">
                  <c:v>8.4692257541655686E-2</c:v>
                </c:pt>
                <c:pt idx="7403">
                  <c:v>0.20349111356816821</c:v>
                </c:pt>
                <c:pt idx="7404">
                  <c:v>5.4616231816269054E-2</c:v>
                </c:pt>
                <c:pt idx="7405">
                  <c:v>7.6043723795893498E-2</c:v>
                </c:pt>
                <c:pt idx="7406">
                  <c:v>4.7566709698180172E-2</c:v>
                </c:pt>
                <c:pt idx="7407">
                  <c:v>3.0463468051695575E-2</c:v>
                </c:pt>
                <c:pt idx="7408">
                  <c:v>2.8626430615705408E-2</c:v>
                </c:pt>
                <c:pt idx="7409">
                  <c:v>4.8983977105463421E-2</c:v>
                </c:pt>
                <c:pt idx="7410">
                  <c:v>6.6457940765358159E-2</c:v>
                </c:pt>
                <c:pt idx="7411">
                  <c:v>5.5243115165005269E-2</c:v>
                </c:pt>
                <c:pt idx="7412">
                  <c:v>6.7564947517057786E-2</c:v>
                </c:pt>
                <c:pt idx="7413">
                  <c:v>8.8718551127181314E-2</c:v>
                </c:pt>
                <c:pt idx="7414">
                  <c:v>9.6192914442051997E-2</c:v>
                </c:pt>
                <c:pt idx="7415">
                  <c:v>3.3869869936450768E-2</c:v>
                </c:pt>
                <c:pt idx="7416">
                  <c:v>4.172791504444652E-2</c:v>
                </c:pt>
                <c:pt idx="7417">
                  <c:v>8.0237479450530294E-2</c:v>
                </c:pt>
                <c:pt idx="7418">
                  <c:v>6.1943085824006712E-2</c:v>
                </c:pt>
                <c:pt idx="7419">
                  <c:v>4.5687436014604885E-2</c:v>
                </c:pt>
                <c:pt idx="7420">
                  <c:v>4.3586247468417501E-2</c:v>
                </c:pt>
                <c:pt idx="7421">
                  <c:v>1.8412577388065458E-2</c:v>
                </c:pt>
                <c:pt idx="7422">
                  <c:v>3.8922617087651087E-2</c:v>
                </c:pt>
                <c:pt idx="7423">
                  <c:v>9.7454791113281994E-2</c:v>
                </c:pt>
                <c:pt idx="7424">
                  <c:v>8.0335898486772236E-2</c:v>
                </c:pt>
                <c:pt idx="7425">
                  <c:v>0.12275225800627584</c:v>
                </c:pt>
                <c:pt idx="7426">
                  <c:v>3.0297987269925952E-2</c:v>
                </c:pt>
                <c:pt idx="7427">
                  <c:v>6.1088088945582826E-2</c:v>
                </c:pt>
                <c:pt idx="7428">
                  <c:v>4.7327088232671767E-2</c:v>
                </c:pt>
                <c:pt idx="7429">
                  <c:v>3.9974738632132238E-2</c:v>
                </c:pt>
                <c:pt idx="7430">
                  <c:v>3.5015882500186897E-2</c:v>
                </c:pt>
                <c:pt idx="7431">
                  <c:v>1.727458526020937E-2</c:v>
                </c:pt>
                <c:pt idx="7432">
                  <c:v>4.2584836100080813E-2</c:v>
                </c:pt>
                <c:pt idx="7433">
                  <c:v>6.1587887024554054E-2</c:v>
                </c:pt>
                <c:pt idx="7434">
                  <c:v>5.6600200827701876E-2</c:v>
                </c:pt>
                <c:pt idx="7435">
                  <c:v>6.5948840856268232E-2</c:v>
                </c:pt>
                <c:pt idx="7436">
                  <c:v>8.896918523953444E-2</c:v>
                </c:pt>
                <c:pt idx="7437">
                  <c:v>1.0853925976361634E-2</c:v>
                </c:pt>
                <c:pt idx="7438">
                  <c:v>6.0230175616755442E-2</c:v>
                </c:pt>
                <c:pt idx="7439">
                  <c:v>8.5773298486291671E-2</c:v>
                </c:pt>
                <c:pt idx="7440">
                  <c:v>2.8162109037490231E-2</c:v>
                </c:pt>
                <c:pt idx="7441">
                  <c:v>7.3737947044751131E-2</c:v>
                </c:pt>
                <c:pt idx="7442">
                  <c:v>4.9921967360548505E-2</c:v>
                </c:pt>
                <c:pt idx="7443">
                  <c:v>3.7692086830657667E-2</c:v>
                </c:pt>
                <c:pt idx="7444">
                  <c:v>6.3207745444920624E-2</c:v>
                </c:pt>
                <c:pt idx="7445">
                  <c:v>0.14699788961171625</c:v>
                </c:pt>
                <c:pt idx="7446">
                  <c:v>4.6618521717126861E-2</c:v>
                </c:pt>
                <c:pt idx="7447">
                  <c:v>5.3871721153538443E-2</c:v>
                </c:pt>
                <c:pt idx="7448">
                  <c:v>7.4086962803404169E-2</c:v>
                </c:pt>
                <c:pt idx="7449">
                  <c:v>7.6270901228597671E-3</c:v>
                </c:pt>
                <c:pt idx="7450">
                  <c:v>3.1690346022148999E-2</c:v>
                </c:pt>
                <c:pt idx="7451">
                  <c:v>3.1726216244270293E-2</c:v>
                </c:pt>
                <c:pt idx="7452">
                  <c:v>3.1796961605410096E-2</c:v>
                </c:pt>
                <c:pt idx="7453">
                  <c:v>5.4837668044911574E-2</c:v>
                </c:pt>
                <c:pt idx="7454">
                  <c:v>3.2765957615756285E-2</c:v>
                </c:pt>
                <c:pt idx="7455">
                  <c:v>0.10156703722630055</c:v>
                </c:pt>
                <c:pt idx="7456">
                  <c:v>4.3568549763667273E-2</c:v>
                </c:pt>
                <c:pt idx="7457">
                  <c:v>0.14403351667202316</c:v>
                </c:pt>
                <c:pt idx="7458">
                  <c:v>6.4397893375096396E-2</c:v>
                </c:pt>
                <c:pt idx="7459">
                  <c:v>3.9504563969376551E-2</c:v>
                </c:pt>
                <c:pt idx="7460">
                  <c:v>6.6927668076817604E-2</c:v>
                </c:pt>
                <c:pt idx="7461">
                  <c:v>1.7118502168906338E-2</c:v>
                </c:pt>
                <c:pt idx="7462">
                  <c:v>5.1153454291785021E-2</c:v>
                </c:pt>
                <c:pt idx="7463">
                  <c:v>5.6809624913341655E-2</c:v>
                </c:pt>
                <c:pt idx="7464">
                  <c:v>5.4484835631344881E-2</c:v>
                </c:pt>
                <c:pt idx="7465">
                  <c:v>6.0128334662910982E-2</c:v>
                </c:pt>
                <c:pt idx="7466">
                  <c:v>4.724626282803978E-2</c:v>
                </c:pt>
                <c:pt idx="7467">
                  <c:v>0.1562295008987663</c:v>
                </c:pt>
                <c:pt idx="7468">
                  <c:v>7.3282647246616497E-2</c:v>
                </c:pt>
                <c:pt idx="7469">
                  <c:v>5.2110229883494862E-2</c:v>
                </c:pt>
                <c:pt idx="7470">
                  <c:v>6.8588490458047852E-2</c:v>
                </c:pt>
                <c:pt idx="7471">
                  <c:v>0.1552325879647817</c:v>
                </c:pt>
                <c:pt idx="7472">
                  <c:v>2.8598276520145183E-2</c:v>
                </c:pt>
                <c:pt idx="7473">
                  <c:v>6.9926261028375999E-2</c:v>
                </c:pt>
                <c:pt idx="7474">
                  <c:v>6.2926684761007642E-2</c:v>
                </c:pt>
                <c:pt idx="7475">
                  <c:v>5.2733867743385711E-2</c:v>
                </c:pt>
                <c:pt idx="7476">
                  <c:v>4.9583763473287495E-2</c:v>
                </c:pt>
                <c:pt idx="7477">
                  <c:v>7.8418607812608523E-2</c:v>
                </c:pt>
                <c:pt idx="7478">
                  <c:v>9.3682481860732511E-2</c:v>
                </c:pt>
                <c:pt idx="7479">
                  <c:v>5.7786295402944644E-2</c:v>
                </c:pt>
                <c:pt idx="7480">
                  <c:v>3.4056175784841498E-2</c:v>
                </c:pt>
                <c:pt idx="7481">
                  <c:v>5.0769143123806315E-2</c:v>
                </c:pt>
                <c:pt idx="7482">
                  <c:v>8.2583356889632073E-2</c:v>
                </c:pt>
                <c:pt idx="7483">
                  <c:v>2.8224622898949187E-2</c:v>
                </c:pt>
                <c:pt idx="7484">
                  <c:v>5.7212056922288645E-2</c:v>
                </c:pt>
                <c:pt idx="7485">
                  <c:v>3.1250745588108073E-2</c:v>
                </c:pt>
                <c:pt idx="7486">
                  <c:v>0.17440621215920257</c:v>
                </c:pt>
                <c:pt idx="7487">
                  <c:v>4.0341409279682779E-2</c:v>
                </c:pt>
                <c:pt idx="7488">
                  <c:v>4.6859962925326432E-2</c:v>
                </c:pt>
                <c:pt idx="7489">
                  <c:v>5.6544200596302156E-2</c:v>
                </c:pt>
                <c:pt idx="7490">
                  <c:v>6.4641794000669175E-2</c:v>
                </c:pt>
                <c:pt idx="7491">
                  <c:v>6.2207429620851074E-2</c:v>
                </c:pt>
                <c:pt idx="7492">
                  <c:v>4.7268676612718538E-2</c:v>
                </c:pt>
                <c:pt idx="7493">
                  <c:v>4.7592810217897366E-2</c:v>
                </c:pt>
                <c:pt idx="7494">
                  <c:v>7.7082783918102818E-2</c:v>
                </c:pt>
                <c:pt idx="7495">
                  <c:v>6.8507927416663214E-2</c:v>
                </c:pt>
                <c:pt idx="7496">
                  <c:v>3.9527116365015491E-2</c:v>
                </c:pt>
                <c:pt idx="7497">
                  <c:v>4.7266443751464687E-2</c:v>
                </c:pt>
                <c:pt idx="7498">
                  <c:v>8.5203965096719639E-2</c:v>
                </c:pt>
                <c:pt idx="7499">
                  <c:v>5.6714685439115037E-2</c:v>
                </c:pt>
                <c:pt idx="7500">
                  <c:v>4.3162051116664969E-2</c:v>
                </c:pt>
                <c:pt idx="7501">
                  <c:v>7.2272268123344988E-2</c:v>
                </c:pt>
                <c:pt idx="7502">
                  <c:v>4.5667020467599156E-2</c:v>
                </c:pt>
                <c:pt idx="7503">
                  <c:v>4.1311828734062535E-2</c:v>
                </c:pt>
                <c:pt idx="7504">
                  <c:v>0.17206866005620131</c:v>
                </c:pt>
                <c:pt idx="7505">
                  <c:v>0.13781897599548878</c:v>
                </c:pt>
                <c:pt idx="7506">
                  <c:v>1.2058446301743658E-2</c:v>
                </c:pt>
                <c:pt idx="7507">
                  <c:v>5.663307174931749E-2</c:v>
                </c:pt>
                <c:pt idx="7508">
                  <c:v>9.4632238469087471E-2</c:v>
                </c:pt>
                <c:pt idx="7509">
                  <c:v>6.9966254772060435E-2</c:v>
                </c:pt>
                <c:pt idx="7510">
                  <c:v>5.9627506761294941E-2</c:v>
                </c:pt>
                <c:pt idx="7511">
                  <c:v>6.555125526267816E-2</c:v>
                </c:pt>
                <c:pt idx="7512">
                  <c:v>6.6874173752326557E-2</c:v>
                </c:pt>
                <c:pt idx="7513">
                  <c:v>3.4304567136510394E-2</c:v>
                </c:pt>
                <c:pt idx="7514">
                  <c:v>6.3442239979959819E-2</c:v>
                </c:pt>
                <c:pt idx="7515">
                  <c:v>3.308711149176137E-2</c:v>
                </c:pt>
                <c:pt idx="7516">
                  <c:v>9.8186663556240159E-2</c:v>
                </c:pt>
                <c:pt idx="7517">
                  <c:v>6.8949511707822916E-2</c:v>
                </c:pt>
                <c:pt idx="7518">
                  <c:v>4.6288168221335635E-2</c:v>
                </c:pt>
                <c:pt idx="7519">
                  <c:v>0.13343633263909127</c:v>
                </c:pt>
                <c:pt idx="7520">
                  <c:v>6.4374262858194697E-2</c:v>
                </c:pt>
                <c:pt idx="7521">
                  <c:v>5.8819080520633747E-2</c:v>
                </c:pt>
                <c:pt idx="7522">
                  <c:v>4.7761934046586713E-2</c:v>
                </c:pt>
                <c:pt idx="7523">
                  <c:v>3.296636742157473E-2</c:v>
                </c:pt>
                <c:pt idx="7524">
                  <c:v>5.6488361322412521E-2</c:v>
                </c:pt>
                <c:pt idx="7525">
                  <c:v>6.4108788139252443E-2</c:v>
                </c:pt>
                <c:pt idx="7526">
                  <c:v>5.4682128363698818E-2</c:v>
                </c:pt>
                <c:pt idx="7527">
                  <c:v>-0.18414328586661838</c:v>
                </c:pt>
                <c:pt idx="7528">
                  <c:v>4.0205577966879243E-2</c:v>
                </c:pt>
                <c:pt idx="7529">
                  <c:v>4.675001035190458E-3</c:v>
                </c:pt>
                <c:pt idx="7530">
                  <c:v>6.6111103241315625E-2</c:v>
                </c:pt>
                <c:pt idx="7531">
                  <c:v>4.1820466434274922E-2</c:v>
                </c:pt>
                <c:pt idx="7532">
                  <c:v>9.574930253870946E-2</c:v>
                </c:pt>
                <c:pt idx="7533">
                  <c:v>0.10380627774441016</c:v>
                </c:pt>
                <c:pt idx="7534">
                  <c:v>0.82181457953881765</c:v>
                </c:pt>
                <c:pt idx="7535">
                  <c:v>5.4602969729160546E-2</c:v>
                </c:pt>
                <c:pt idx="7536">
                  <c:v>4.7112880302480627E-2</c:v>
                </c:pt>
                <c:pt idx="7537">
                  <c:v>3.6058208560390631E-2</c:v>
                </c:pt>
                <c:pt idx="7538">
                  <c:v>5.8858228712349615E-2</c:v>
                </c:pt>
                <c:pt idx="7539">
                  <c:v>4.2594054145201329E-2</c:v>
                </c:pt>
                <c:pt idx="7540">
                  <c:v>4.1452896793343019E-2</c:v>
                </c:pt>
                <c:pt idx="7541">
                  <c:v>3.9974627493665461E-2</c:v>
                </c:pt>
                <c:pt idx="7542">
                  <c:v>2.9468345151484384E-2</c:v>
                </c:pt>
                <c:pt idx="7543">
                  <c:v>5.4975945533739301E-2</c:v>
                </c:pt>
                <c:pt idx="7544">
                  <c:v>5.5702141476247323E-2</c:v>
                </c:pt>
                <c:pt idx="7545">
                  <c:v>6.8025788177148022E-2</c:v>
                </c:pt>
                <c:pt idx="7546">
                  <c:v>5.4118218249570318E-2</c:v>
                </c:pt>
                <c:pt idx="7547">
                  <c:v>5.1274182007316316E-2</c:v>
                </c:pt>
                <c:pt idx="7548">
                  <c:v>5.6159599344268146E-2</c:v>
                </c:pt>
                <c:pt idx="7549">
                  <c:v>3.3910410238652801E-2</c:v>
                </c:pt>
                <c:pt idx="7550">
                  <c:v>5.0164908342265391E-2</c:v>
                </c:pt>
                <c:pt idx="7551">
                  <c:v>5.0504142661176789E-2</c:v>
                </c:pt>
                <c:pt idx="7552">
                  <c:v>7.5198079918370048E-2</c:v>
                </c:pt>
                <c:pt idx="7553">
                  <c:v>5.3733223427474525E-2</c:v>
                </c:pt>
                <c:pt idx="7554">
                  <c:v>4.9926641361164016E-2</c:v>
                </c:pt>
                <c:pt idx="7555">
                  <c:v>5.6320275216227754E-2</c:v>
                </c:pt>
                <c:pt idx="7556">
                  <c:v>3.5220705019947215E-2</c:v>
                </c:pt>
                <c:pt idx="7557">
                  <c:v>0.11348071015129907</c:v>
                </c:pt>
                <c:pt idx="7558">
                  <c:v>4.1337572068344625E-2</c:v>
                </c:pt>
                <c:pt idx="7559">
                  <c:v>5.4167581816278683E-2</c:v>
                </c:pt>
                <c:pt idx="7560">
                  <c:v>4.0534900757141938E-2</c:v>
                </c:pt>
                <c:pt idx="7561">
                  <c:v>4.7022037328522441E-2</c:v>
                </c:pt>
                <c:pt idx="7562">
                  <c:v>6.5967226830591141E-2</c:v>
                </c:pt>
                <c:pt idx="7563">
                  <c:v>7.4609981061841163E-2</c:v>
                </c:pt>
                <c:pt idx="7564">
                  <c:v>7.0461518468406995E-2</c:v>
                </c:pt>
                <c:pt idx="7565">
                  <c:v>5.3371990291436043E-2</c:v>
                </c:pt>
                <c:pt idx="7566">
                  <c:v>0.12434930558264236</c:v>
                </c:pt>
                <c:pt idx="7567">
                  <c:v>4.0763774115289739E-2</c:v>
                </c:pt>
                <c:pt idx="7568">
                  <c:v>5.9734265013375129E-2</c:v>
                </c:pt>
                <c:pt idx="7569">
                  <c:v>3.9964912222023766E-2</c:v>
                </c:pt>
                <c:pt idx="7570">
                  <c:v>3.9771219245726533E-2</c:v>
                </c:pt>
                <c:pt idx="7571">
                  <c:v>5.2790227424583377E-2</c:v>
                </c:pt>
                <c:pt idx="7572">
                  <c:v>5.0923922322499753E-2</c:v>
                </c:pt>
                <c:pt idx="7573">
                  <c:v>5.6679678359020685E-2</c:v>
                </c:pt>
                <c:pt idx="7574">
                  <c:v>7.6224979880511551E-2</c:v>
                </c:pt>
                <c:pt idx="7575">
                  <c:v>4.5923203877033227E-2</c:v>
                </c:pt>
                <c:pt idx="7576">
                  <c:v>4.6767982786518655E-2</c:v>
                </c:pt>
                <c:pt idx="7577">
                  <c:v>0.1358203359593608</c:v>
                </c:pt>
                <c:pt idx="7578">
                  <c:v>6.3408926374128219E-2</c:v>
                </c:pt>
                <c:pt idx="7579">
                  <c:v>7.0340914204086294E-2</c:v>
                </c:pt>
                <c:pt idx="7580">
                  <c:v>4.7130419557006066E-2</c:v>
                </c:pt>
                <c:pt idx="7581">
                  <c:v>3.9320016960976638E-2</c:v>
                </c:pt>
                <c:pt idx="7582">
                  <c:v>5.8352152058472849E-2</c:v>
                </c:pt>
                <c:pt idx="7583">
                  <c:v>4.5056807125065275E-2</c:v>
                </c:pt>
                <c:pt idx="7584">
                  <c:v>2.9862974614652781E-2</c:v>
                </c:pt>
                <c:pt idx="7585">
                  <c:v>7.0449028837637068E-2</c:v>
                </c:pt>
                <c:pt idx="7586">
                  <c:v>0.12320294610936175</c:v>
                </c:pt>
                <c:pt idx="7587">
                  <c:v>4.8017138980629051E-2</c:v>
                </c:pt>
                <c:pt idx="7588">
                  <c:v>4.4368120624961913E-2</c:v>
                </c:pt>
                <c:pt idx="7589">
                  <c:v>6.4179095220506605E-2</c:v>
                </c:pt>
                <c:pt idx="7590">
                  <c:v>0.13954979558912209</c:v>
                </c:pt>
                <c:pt idx="7591">
                  <c:v>6.8224031579184441E-2</c:v>
                </c:pt>
                <c:pt idx="7592">
                  <c:v>3.8738794588684101E-2</c:v>
                </c:pt>
                <c:pt idx="7593">
                  <c:v>0.11612566186338197</c:v>
                </c:pt>
                <c:pt idx="7594">
                  <c:v>6.2421518997920318E-2</c:v>
                </c:pt>
                <c:pt idx="7595">
                  <c:v>7.2774944510950137E-2</c:v>
                </c:pt>
                <c:pt idx="7596">
                  <c:v>6.0416631492369637E-2</c:v>
                </c:pt>
                <c:pt idx="7597">
                  <c:v>4.6929127314247795E-2</c:v>
                </c:pt>
                <c:pt idx="7598">
                  <c:v>2.8386933917765571E-2</c:v>
                </c:pt>
                <c:pt idx="7599">
                  <c:v>0.16800389910354427</c:v>
                </c:pt>
                <c:pt idx="7600">
                  <c:v>6.3884345491685035E-2</c:v>
                </c:pt>
                <c:pt idx="7601">
                  <c:v>7.3375119797259206E-2</c:v>
                </c:pt>
                <c:pt idx="7602">
                  <c:v>1.893597352963108E-2</c:v>
                </c:pt>
                <c:pt idx="7603">
                  <c:v>4.4529046487877963E-2</c:v>
                </c:pt>
                <c:pt idx="7604">
                  <c:v>6.2821897757436726E-2</c:v>
                </c:pt>
                <c:pt idx="7605">
                  <c:v>0.13863117372478384</c:v>
                </c:pt>
                <c:pt idx="7606">
                  <c:v>4.5269610515851488E-2</c:v>
                </c:pt>
                <c:pt idx="7607">
                  <c:v>5.2943878569910209E-2</c:v>
                </c:pt>
                <c:pt idx="7608">
                  <c:v>0.15314207682443978</c:v>
                </c:pt>
                <c:pt idx="7609">
                  <c:v>2.8780895404725344E-2</c:v>
                </c:pt>
                <c:pt idx="7610">
                  <c:v>9.4325833706701473E-2</c:v>
                </c:pt>
                <c:pt idx="7611">
                  <c:v>5.3041565102293894E-2</c:v>
                </c:pt>
                <c:pt idx="7612">
                  <c:v>1.2567641214486687E-3</c:v>
                </c:pt>
                <c:pt idx="7613">
                  <c:v>0.11746588568679192</c:v>
                </c:pt>
                <c:pt idx="7614">
                  <c:v>3.6475835179946459E-2</c:v>
                </c:pt>
                <c:pt idx="7615">
                  <c:v>7.9076642191815719E-2</c:v>
                </c:pt>
                <c:pt idx="7616">
                  <c:v>9.1918580897733401E-2</c:v>
                </c:pt>
                <c:pt idx="7617">
                  <c:v>8.3728847949539567E-2</c:v>
                </c:pt>
                <c:pt idx="7618">
                  <c:v>6.1892440732409078E-2</c:v>
                </c:pt>
                <c:pt idx="7619">
                  <c:v>6.0995494033644772E-2</c:v>
                </c:pt>
                <c:pt idx="7620">
                  <c:v>5.073169765937896E-2</c:v>
                </c:pt>
                <c:pt idx="7621">
                  <c:v>5.5172462039929288E-2</c:v>
                </c:pt>
                <c:pt idx="7622">
                  <c:v>0.12562565757831892</c:v>
                </c:pt>
                <c:pt idx="7623">
                  <c:v>5.9833169422354955E-2</c:v>
                </c:pt>
                <c:pt idx="7624">
                  <c:v>2.8830794135339444E-2</c:v>
                </c:pt>
                <c:pt idx="7625">
                  <c:v>4.390289678586843E-2</c:v>
                </c:pt>
                <c:pt idx="7626">
                  <c:v>4.2024944391914947E-2</c:v>
                </c:pt>
                <c:pt idx="7627">
                  <c:v>5.29168184917009E-2</c:v>
                </c:pt>
                <c:pt idx="7628">
                  <c:v>1.2211177639008719E-2</c:v>
                </c:pt>
                <c:pt idx="7629">
                  <c:v>2.6141657002581066E-2</c:v>
                </c:pt>
                <c:pt idx="7630">
                  <c:v>4.7647287907054185E-2</c:v>
                </c:pt>
                <c:pt idx="7631">
                  <c:v>6.2435278651492399E-2</c:v>
                </c:pt>
                <c:pt idx="7632">
                  <c:v>5.0445081251773959E-2</c:v>
                </c:pt>
                <c:pt idx="7633">
                  <c:v>6.7645461730253195E-2</c:v>
                </c:pt>
                <c:pt idx="7634">
                  <c:v>5.960292909386837E-2</c:v>
                </c:pt>
                <c:pt idx="7635">
                  <c:v>5.4385356293880041E-2</c:v>
                </c:pt>
                <c:pt idx="7636">
                  <c:v>6.1366688985079243E-2</c:v>
                </c:pt>
                <c:pt idx="7637">
                  <c:v>4.2073987823436694E-2</c:v>
                </c:pt>
                <c:pt idx="7638">
                  <c:v>4.8666398709423131E-2</c:v>
                </c:pt>
                <c:pt idx="7639">
                  <c:v>-8.1927696115084714E-3</c:v>
                </c:pt>
                <c:pt idx="7640">
                  <c:v>8.88506472768648E-2</c:v>
                </c:pt>
                <c:pt idx="7641">
                  <c:v>5.5770012364655737E-2</c:v>
                </c:pt>
                <c:pt idx="7642">
                  <c:v>4.2676948315012286E-2</c:v>
                </c:pt>
                <c:pt idx="7643">
                  <c:v>5.3863461153768617E-2</c:v>
                </c:pt>
                <c:pt idx="7644">
                  <c:v>6.059657299354157E-2</c:v>
                </c:pt>
                <c:pt idx="7645">
                  <c:v>0.16240760403923271</c:v>
                </c:pt>
                <c:pt idx="7646">
                  <c:v>5.2448122684460682E-2</c:v>
                </c:pt>
                <c:pt idx="7647">
                  <c:v>5.4364947103830677E-2</c:v>
                </c:pt>
                <c:pt idx="7648">
                  <c:v>5.7399153545985446E-2</c:v>
                </c:pt>
                <c:pt idx="7649">
                  <c:v>4.1771936922333171E-2</c:v>
                </c:pt>
                <c:pt idx="7650">
                  <c:v>4.7543387664849224E-2</c:v>
                </c:pt>
                <c:pt idx="7651">
                  <c:v>7.4615389135093441E-2</c:v>
                </c:pt>
                <c:pt idx="7652">
                  <c:v>0.12375676479765332</c:v>
                </c:pt>
                <c:pt idx="7653">
                  <c:v>9.907359151275294E-2</c:v>
                </c:pt>
                <c:pt idx="7654">
                  <c:v>4.377702358492274E-2</c:v>
                </c:pt>
                <c:pt idx="7655">
                  <c:v>5.1192485950453948E-2</c:v>
                </c:pt>
                <c:pt idx="7656">
                  <c:v>-1.0294033778813305E-2</c:v>
                </c:pt>
                <c:pt idx="7657">
                  <c:v>3.6692067828126673E-2</c:v>
                </c:pt>
                <c:pt idx="7658">
                  <c:v>5.0310841986752952E-2</c:v>
                </c:pt>
                <c:pt idx="7659">
                  <c:v>2.7610853456901074E-2</c:v>
                </c:pt>
                <c:pt idx="7660">
                  <c:v>8.8503247430628623E-2</c:v>
                </c:pt>
                <c:pt idx="7661">
                  <c:v>2.1556494378042447E-2</c:v>
                </c:pt>
                <c:pt idx="7662">
                  <c:v>4.4712017387974264E-2</c:v>
                </c:pt>
                <c:pt idx="7663">
                  <c:v>4.8916764553594505E-2</c:v>
                </c:pt>
                <c:pt idx="7664">
                  <c:v>6.3390141846841441E-2</c:v>
                </c:pt>
                <c:pt idx="7665">
                  <c:v>4.6612152217700278E-2</c:v>
                </c:pt>
                <c:pt idx="7666">
                  <c:v>5.9711931802853717E-2</c:v>
                </c:pt>
                <c:pt idx="7667">
                  <c:v>6.2374520517151394E-2</c:v>
                </c:pt>
                <c:pt idx="7668">
                  <c:v>0.22850750390590707</c:v>
                </c:pt>
                <c:pt idx="7669">
                  <c:v>3.2420378417536276E-2</c:v>
                </c:pt>
                <c:pt idx="7670">
                  <c:v>5.7252093131304645E-2</c:v>
                </c:pt>
                <c:pt idx="7671">
                  <c:v>-3.8569398097391258E-3</c:v>
                </c:pt>
                <c:pt idx="7672">
                  <c:v>9.2518641713855959E-2</c:v>
                </c:pt>
                <c:pt idx="7673">
                  <c:v>3.8585335020862206E-2</c:v>
                </c:pt>
                <c:pt idx="7674">
                  <c:v>6.2229705131330443E-2</c:v>
                </c:pt>
                <c:pt idx="7675">
                  <c:v>7.5398127968099304E-2</c:v>
                </c:pt>
                <c:pt idx="7676">
                  <c:v>6.9849588544226543E-2</c:v>
                </c:pt>
                <c:pt idx="7677">
                  <c:v>0.11451308104977394</c:v>
                </c:pt>
                <c:pt idx="7678">
                  <c:v>0.15478258711959386</c:v>
                </c:pt>
                <c:pt idx="7679">
                  <c:v>5.2294903821084114E-2</c:v>
                </c:pt>
                <c:pt idx="7680">
                  <c:v>5.9923008380222686E-2</c:v>
                </c:pt>
                <c:pt idx="7681">
                  <c:v>4.6910393369860887E-2</c:v>
                </c:pt>
                <c:pt idx="7682">
                  <c:v>4.510985182008654E-2</c:v>
                </c:pt>
                <c:pt idx="7683">
                  <c:v>2.4187304091577766E-2</c:v>
                </c:pt>
                <c:pt idx="7684">
                  <c:v>5.2065753040450552E-2</c:v>
                </c:pt>
                <c:pt idx="7685">
                  <c:v>4.4249761692832464E-2</c:v>
                </c:pt>
                <c:pt idx="7686">
                  <c:v>4.8208572353723472E-2</c:v>
                </c:pt>
                <c:pt idx="7687">
                  <c:v>2.7037083596962882E-2</c:v>
                </c:pt>
                <c:pt idx="7688">
                  <c:v>4.6923089393574063E-2</c:v>
                </c:pt>
                <c:pt idx="7689">
                  <c:v>4.0932255832777625E-2</c:v>
                </c:pt>
                <c:pt idx="7690">
                  <c:v>2.634793129451396E-2</c:v>
                </c:pt>
                <c:pt idx="7691">
                  <c:v>-1.9209564564510565E-2</c:v>
                </c:pt>
                <c:pt idx="7692">
                  <c:v>4.0223391641358651E-2</c:v>
                </c:pt>
                <c:pt idx="7693">
                  <c:v>6.4125825041476722E-2</c:v>
                </c:pt>
                <c:pt idx="7694">
                  <c:v>4.5652925167525274E-3</c:v>
                </c:pt>
                <c:pt idx="7695">
                  <c:v>7.4130932564208885E-2</c:v>
                </c:pt>
                <c:pt idx="7696">
                  <c:v>5.9340831459347584E-2</c:v>
                </c:pt>
                <c:pt idx="7697">
                  <c:v>5.6222475678847222E-2</c:v>
                </c:pt>
                <c:pt idx="7698">
                  <c:v>5.8903315745359758E-2</c:v>
                </c:pt>
                <c:pt idx="7699">
                  <c:v>5.9511981700494307E-2</c:v>
                </c:pt>
                <c:pt idx="7700">
                  <c:v>6.6936862177173789E-2</c:v>
                </c:pt>
                <c:pt idx="7701">
                  <c:v>0.13509152111963307</c:v>
                </c:pt>
                <c:pt idx="7702">
                  <c:v>0.13545346092365482</c:v>
                </c:pt>
                <c:pt idx="7703">
                  <c:v>3.6113434876991842E-4</c:v>
                </c:pt>
                <c:pt idx="7704">
                  <c:v>6.4742346942200268E-2</c:v>
                </c:pt>
                <c:pt idx="7705">
                  <c:v>5.5326364426504106E-2</c:v>
                </c:pt>
                <c:pt idx="7706">
                  <c:v>-9.6438413533480975E-3</c:v>
                </c:pt>
                <c:pt idx="7707">
                  <c:v>6.3224977595909573E-2</c:v>
                </c:pt>
                <c:pt idx="7708">
                  <c:v>4.5918210358879843E-2</c:v>
                </c:pt>
                <c:pt idx="7709">
                  <c:v>4.7746569156384672E-2</c:v>
                </c:pt>
                <c:pt idx="7710">
                  <c:v>3.3707900092544373E-3</c:v>
                </c:pt>
                <c:pt idx="7711">
                  <c:v>9.3696263626612247E-3</c:v>
                </c:pt>
                <c:pt idx="7712">
                  <c:v>4.9643090652397172E-2</c:v>
                </c:pt>
                <c:pt idx="7713">
                  <c:v>5.9582830564100214E-2</c:v>
                </c:pt>
                <c:pt idx="7714">
                  <c:v>1.8340607103041338E-2</c:v>
                </c:pt>
                <c:pt idx="7715">
                  <c:v>5.3557156626669378E-2</c:v>
                </c:pt>
                <c:pt idx="7716">
                  <c:v>6.1158969436232148E-2</c:v>
                </c:pt>
                <c:pt idx="7717">
                  <c:v>0.18476356854028728</c:v>
                </c:pt>
                <c:pt idx="7718">
                  <c:v>8.3859273751895627E-2</c:v>
                </c:pt>
                <c:pt idx="7719">
                  <c:v>4.4642302176399362E-2</c:v>
                </c:pt>
                <c:pt idx="7720">
                  <c:v>4.7088516928354238E-2</c:v>
                </c:pt>
                <c:pt idx="7721">
                  <c:v>3.3401478326139919E-2</c:v>
                </c:pt>
                <c:pt idx="7722">
                  <c:v>3.3920946745013385E-2</c:v>
                </c:pt>
                <c:pt idx="7723">
                  <c:v>3.0387762406711878E-2</c:v>
                </c:pt>
                <c:pt idx="7724">
                  <c:v>4.1386555748346585E-2</c:v>
                </c:pt>
                <c:pt idx="7725">
                  <c:v>0.15875736765026877</c:v>
                </c:pt>
                <c:pt idx="7726">
                  <c:v>0.13208116421038008</c:v>
                </c:pt>
                <c:pt idx="7727">
                  <c:v>5.9481483316664148E-2</c:v>
                </c:pt>
                <c:pt idx="7728">
                  <c:v>3.6386191783762976E-2</c:v>
                </c:pt>
                <c:pt idx="7729">
                  <c:v>5.1542840904085375E-2</c:v>
                </c:pt>
                <c:pt idx="7730">
                  <c:v>8.0566786336823765E-2</c:v>
                </c:pt>
                <c:pt idx="7731">
                  <c:v>1.9440749127994812E-3</c:v>
                </c:pt>
                <c:pt idx="7732">
                  <c:v>1.6602019213287883E-2</c:v>
                </c:pt>
                <c:pt idx="7733">
                  <c:v>5.3595094467315668E-2</c:v>
                </c:pt>
                <c:pt idx="7734">
                  <c:v>6.3460104928883168E-2</c:v>
                </c:pt>
                <c:pt idx="7735">
                  <c:v>3.3050043564807847E-2</c:v>
                </c:pt>
                <c:pt idx="7736">
                  <c:v>7.9596771527468274E-2</c:v>
                </c:pt>
                <c:pt idx="7737">
                  <c:v>4.0824215111979839E-2</c:v>
                </c:pt>
                <c:pt idx="7738">
                  <c:v>5.5710654926012959E-2</c:v>
                </c:pt>
                <c:pt idx="7739">
                  <c:v>6.9903260008935056E-2</c:v>
                </c:pt>
                <c:pt idx="7740">
                  <c:v>5.5926111029261809E-2</c:v>
                </c:pt>
                <c:pt idx="7741">
                  <c:v>5.4088025151920426E-2</c:v>
                </c:pt>
                <c:pt idx="7742">
                  <c:v>4.904133943623773E-2</c:v>
                </c:pt>
                <c:pt idx="7743">
                  <c:v>4.09312101289405E-2</c:v>
                </c:pt>
                <c:pt idx="7744">
                  <c:v>8.1551390352805619E-3</c:v>
                </c:pt>
                <c:pt idx="7745">
                  <c:v>4.7467085182291445E-2</c:v>
                </c:pt>
                <c:pt idx="7746">
                  <c:v>0.10454686724786537</c:v>
                </c:pt>
                <c:pt idx="7747">
                  <c:v>4.5200839626587538E-2</c:v>
                </c:pt>
                <c:pt idx="7748">
                  <c:v>4.9333667671329819E-3</c:v>
                </c:pt>
                <c:pt idx="7749">
                  <c:v>5.6387549189147707E-2</c:v>
                </c:pt>
                <c:pt idx="7750">
                  <c:v>5.4228192489727413E-2</c:v>
                </c:pt>
                <c:pt idx="7751">
                  <c:v>5.0730206662305898E-2</c:v>
                </c:pt>
                <c:pt idx="7752">
                  <c:v>3.7895986816611084E-2</c:v>
                </c:pt>
                <c:pt idx="7753">
                  <c:v>6.6818104436612236E-2</c:v>
                </c:pt>
                <c:pt idx="7754">
                  <c:v>5.0555134768027629E-2</c:v>
                </c:pt>
                <c:pt idx="7755">
                  <c:v>6.6415501641159932E-2</c:v>
                </c:pt>
                <c:pt idx="7756">
                  <c:v>6.5263166635984624E-2</c:v>
                </c:pt>
                <c:pt idx="7757">
                  <c:v>3.244347467204154E-2</c:v>
                </c:pt>
                <c:pt idx="7758">
                  <c:v>4.270504658749321E-2</c:v>
                </c:pt>
                <c:pt idx="7759">
                  <c:v>7.1342400959282515E-2</c:v>
                </c:pt>
                <c:pt idx="7760">
                  <c:v>3.7152246078364495E-2</c:v>
                </c:pt>
                <c:pt idx="7761">
                  <c:v>5.0773446557166688E-2</c:v>
                </c:pt>
                <c:pt idx="7762">
                  <c:v>4.0211058986964275E-2</c:v>
                </c:pt>
                <c:pt idx="7763">
                  <c:v>5.894258127996204E-2</c:v>
                </c:pt>
                <c:pt idx="7764">
                  <c:v>4.6125798849000643E-2</c:v>
                </c:pt>
                <c:pt idx="7765">
                  <c:v>5.886703644889605E-2</c:v>
                </c:pt>
                <c:pt idx="7766">
                  <c:v>4.3138890645844287E-2</c:v>
                </c:pt>
                <c:pt idx="7767">
                  <c:v>0.17361533692117254</c:v>
                </c:pt>
                <c:pt idx="7768">
                  <c:v>0.12264944290109972</c:v>
                </c:pt>
                <c:pt idx="7769">
                  <c:v>4.941464831990549E-2</c:v>
                </c:pt>
                <c:pt idx="7770">
                  <c:v>5.7978334806627237E-2</c:v>
                </c:pt>
                <c:pt idx="7771">
                  <c:v>4.5322763306732732E-2</c:v>
                </c:pt>
                <c:pt idx="7772">
                  <c:v>5.1349206454962465E-2</c:v>
                </c:pt>
                <c:pt idx="7773">
                  <c:v>0.1402062323726157</c:v>
                </c:pt>
                <c:pt idx="7774">
                  <c:v>3.6573194016398192E-2</c:v>
                </c:pt>
                <c:pt idx="7775">
                  <c:v>5.3474570268567619E-2</c:v>
                </c:pt>
                <c:pt idx="7776">
                  <c:v>6.5879658377671013E-2</c:v>
                </c:pt>
                <c:pt idx="7777">
                  <c:v>2.5317754554754657E-2</c:v>
                </c:pt>
                <c:pt idx="7778">
                  <c:v>3.5287778811692636E-2</c:v>
                </c:pt>
                <c:pt idx="7779">
                  <c:v>-4.0184909754747509E-3</c:v>
                </c:pt>
                <c:pt idx="7780">
                  <c:v>6.8790442071196875E-2</c:v>
                </c:pt>
                <c:pt idx="7781">
                  <c:v>6.6878011313876565E-2</c:v>
                </c:pt>
                <c:pt idx="7782">
                  <c:v>5.6118742065513302E-2</c:v>
                </c:pt>
                <c:pt idx="7783">
                  <c:v>0.11932170556911244</c:v>
                </c:pt>
                <c:pt idx="7784">
                  <c:v>5.7544047468141686E-2</c:v>
                </c:pt>
                <c:pt idx="7785">
                  <c:v>4.5398176017831623E-2</c:v>
                </c:pt>
                <c:pt idx="7786">
                  <c:v>5.5015385149298719E-2</c:v>
                </c:pt>
                <c:pt idx="7787">
                  <c:v>6.5915022687869404E-2</c:v>
                </c:pt>
                <c:pt idx="7788">
                  <c:v>8.6174142757590999E-2</c:v>
                </c:pt>
                <c:pt idx="7789">
                  <c:v>4.1893044532510422E-2</c:v>
                </c:pt>
                <c:pt idx="7790">
                  <c:v>4.8782073874865627E-2</c:v>
                </c:pt>
                <c:pt idx="7791">
                  <c:v>5.8075152618329462E-2</c:v>
                </c:pt>
                <c:pt idx="7792">
                  <c:v>3.0890366409560978E-2</c:v>
                </c:pt>
                <c:pt idx="7793">
                  <c:v>4.4492234118386098E-2</c:v>
                </c:pt>
                <c:pt idx="7794">
                  <c:v>7.2895307893843284E-2</c:v>
                </c:pt>
                <c:pt idx="7795">
                  <c:v>3.8032353216185574E-2</c:v>
                </c:pt>
                <c:pt idx="7796">
                  <c:v>1.6286321199968826E-2</c:v>
                </c:pt>
                <c:pt idx="7797">
                  <c:v>0.13391152756289351</c:v>
                </c:pt>
                <c:pt idx="7798">
                  <c:v>0.10021320828655385</c:v>
                </c:pt>
                <c:pt idx="7799">
                  <c:v>4.9127977196067686E-2</c:v>
                </c:pt>
                <c:pt idx="7800">
                  <c:v>6.2174840172951863E-2</c:v>
                </c:pt>
                <c:pt idx="7801">
                  <c:v>4.0457948675736932E-2</c:v>
                </c:pt>
                <c:pt idx="7802">
                  <c:v>6.4922665281909236E-2</c:v>
                </c:pt>
                <c:pt idx="7803">
                  <c:v>7.1758934539700461E-2</c:v>
                </c:pt>
                <c:pt idx="7804">
                  <c:v>5.2932438381583138E-2</c:v>
                </c:pt>
                <c:pt idx="7805">
                  <c:v>4.9762425272199144E-2</c:v>
                </c:pt>
                <c:pt idx="7806">
                  <c:v>6.3143920970408954E-2</c:v>
                </c:pt>
                <c:pt idx="7807">
                  <c:v>5.067783034935628E-2</c:v>
                </c:pt>
                <c:pt idx="7808">
                  <c:v>7.8135024366156922E-2</c:v>
                </c:pt>
                <c:pt idx="7809">
                  <c:v>6.557788367069757E-2</c:v>
                </c:pt>
                <c:pt idx="7810">
                  <c:v>0.11114965997596205</c:v>
                </c:pt>
                <c:pt idx="7811">
                  <c:v>0.14308174247900396</c:v>
                </c:pt>
                <c:pt idx="7812">
                  <c:v>-1.2143921734646989E-2</c:v>
                </c:pt>
                <c:pt idx="7813">
                  <c:v>7.0197283468297317E-2</c:v>
                </c:pt>
                <c:pt idx="7814">
                  <c:v>4.4522875353226951E-2</c:v>
                </c:pt>
                <c:pt idx="7815">
                  <c:v>6.6894751976080136E-2</c:v>
                </c:pt>
                <c:pt idx="7816">
                  <c:v>2.9403895957293473E-2</c:v>
                </c:pt>
                <c:pt idx="7817">
                  <c:v>4.621196826480814E-2</c:v>
                </c:pt>
                <c:pt idx="7818">
                  <c:v>0.1499661253113618</c:v>
                </c:pt>
                <c:pt idx="7819">
                  <c:v>0.1066957456443097</c:v>
                </c:pt>
                <c:pt idx="7820">
                  <c:v>-1.9240536070864359E-2</c:v>
                </c:pt>
                <c:pt idx="7821">
                  <c:v>4.8875243677207754E-2</c:v>
                </c:pt>
                <c:pt idx="7822">
                  <c:v>8.5536416675680224E-2</c:v>
                </c:pt>
                <c:pt idx="7823">
                  <c:v>8.6274926998684026E-2</c:v>
                </c:pt>
                <c:pt idx="7824">
                  <c:v>4.5971321250107125E-2</c:v>
                </c:pt>
                <c:pt idx="7825">
                  <c:v>6.4540767636327009E-3</c:v>
                </c:pt>
                <c:pt idx="7826">
                  <c:v>3.2845810522591647E-2</c:v>
                </c:pt>
                <c:pt idx="7827">
                  <c:v>4.4666885646829607E-2</c:v>
                </c:pt>
                <c:pt idx="7828">
                  <c:v>5.6749133247535576E-2</c:v>
                </c:pt>
                <c:pt idx="7829">
                  <c:v>4.4415231025012658E-2</c:v>
                </c:pt>
                <c:pt idx="7830">
                  <c:v>2.4896615176036068E-2</c:v>
                </c:pt>
                <c:pt idx="7831">
                  <c:v>4.6687458901241895E-2</c:v>
                </c:pt>
                <c:pt idx="7832">
                  <c:v>2.8495787324373731E-2</c:v>
                </c:pt>
                <c:pt idx="7833">
                  <c:v>0.14110223756095408</c:v>
                </c:pt>
                <c:pt idx="7834">
                  <c:v>3.7392401931813452E-2</c:v>
                </c:pt>
                <c:pt idx="7835">
                  <c:v>0.12198961693393386</c:v>
                </c:pt>
                <c:pt idx="7836">
                  <c:v>7.400490757168382E-2</c:v>
                </c:pt>
                <c:pt idx="7837">
                  <c:v>7.8814979869179791E-2</c:v>
                </c:pt>
                <c:pt idx="7838">
                  <c:v>4.1964310116672537E-2</c:v>
                </c:pt>
                <c:pt idx="7839">
                  <c:v>3.6319595790135682E-2</c:v>
                </c:pt>
                <c:pt idx="7840">
                  <c:v>5.4820398927964364E-2</c:v>
                </c:pt>
                <c:pt idx="7841">
                  <c:v>5.3197578969986052E-2</c:v>
                </c:pt>
                <c:pt idx="7842">
                  <c:v>5.8942106665650029E-2</c:v>
                </c:pt>
                <c:pt idx="7843">
                  <c:v>6.3331846231669403E-2</c:v>
                </c:pt>
                <c:pt idx="7844">
                  <c:v>4.1512120429231768E-2</c:v>
                </c:pt>
                <c:pt idx="7845">
                  <c:v>3.4866189566698826E-2</c:v>
                </c:pt>
                <c:pt idx="7846">
                  <c:v>8.5461987692716707E-2</c:v>
                </c:pt>
                <c:pt idx="7847">
                  <c:v>5.6121567091062384E-2</c:v>
                </c:pt>
                <c:pt idx="7848">
                  <c:v>3.7721083277692607E-2</c:v>
                </c:pt>
                <c:pt idx="7849">
                  <c:v>7.2128602041903772E-2</c:v>
                </c:pt>
                <c:pt idx="7850">
                  <c:v>0.11861424820239323</c:v>
                </c:pt>
                <c:pt idx="7851">
                  <c:v>3.5396133372210016E-2</c:v>
                </c:pt>
                <c:pt idx="7852">
                  <c:v>9.7417848172225749E-2</c:v>
                </c:pt>
                <c:pt idx="7853">
                  <c:v>7.5694689925148453E-2</c:v>
                </c:pt>
                <c:pt idx="7854">
                  <c:v>4.3860286430882335E-2</c:v>
                </c:pt>
                <c:pt idx="7855">
                  <c:v>0.11770556226447657</c:v>
                </c:pt>
                <c:pt idx="7856">
                  <c:v>5.3087824366529611E-2</c:v>
                </c:pt>
                <c:pt idx="7857">
                  <c:v>9.3119984866091216E-2</c:v>
                </c:pt>
                <c:pt idx="7858">
                  <c:v>0.16785702554657531</c:v>
                </c:pt>
                <c:pt idx="7859">
                  <c:v>1.6677174270056716E-2</c:v>
                </c:pt>
                <c:pt idx="7860">
                  <c:v>5.1920518958842393E-2</c:v>
                </c:pt>
                <c:pt idx="7861">
                  <c:v>6.4345130684945989E-2</c:v>
                </c:pt>
                <c:pt idx="7862">
                  <c:v>4.9762037937145474E-2</c:v>
                </c:pt>
                <c:pt idx="7863">
                  <c:v>2.7152424264914325E-2</c:v>
                </c:pt>
                <c:pt idx="7864">
                  <c:v>4.5787077303378894E-2</c:v>
                </c:pt>
                <c:pt idx="7865">
                  <c:v>6.9546899422279942E-2</c:v>
                </c:pt>
                <c:pt idx="7866">
                  <c:v>6.2945985270440249E-2</c:v>
                </c:pt>
                <c:pt idx="7867">
                  <c:v>5.5817628049686624E-2</c:v>
                </c:pt>
                <c:pt idx="7868">
                  <c:v>5.1990482679799027E-2</c:v>
                </c:pt>
                <c:pt idx="7869">
                  <c:v>0.11977441546285281</c:v>
                </c:pt>
                <c:pt idx="7870">
                  <c:v>5.940636883019796E-2</c:v>
                </c:pt>
                <c:pt idx="7871">
                  <c:v>6.0317429082612985E-2</c:v>
                </c:pt>
                <c:pt idx="7872">
                  <c:v>5.3116189792675718E-2</c:v>
                </c:pt>
                <c:pt idx="7873">
                  <c:v>5.3544089376180742E-2</c:v>
                </c:pt>
                <c:pt idx="7874">
                  <c:v>6.6131617445218602E-2</c:v>
                </c:pt>
                <c:pt idx="7875">
                  <c:v>2.6158228776874425E-2</c:v>
                </c:pt>
                <c:pt idx="7876">
                  <c:v>0.10058981221880503</c:v>
                </c:pt>
                <c:pt idx="7877">
                  <c:v>0.15322393078871233</c:v>
                </c:pt>
                <c:pt idx="7878">
                  <c:v>6.3112857006813392E-2</c:v>
                </c:pt>
                <c:pt idx="7879">
                  <c:v>4.3222157025307482E-2</c:v>
                </c:pt>
                <c:pt idx="7880">
                  <c:v>4.8587083044096868E-2</c:v>
                </c:pt>
                <c:pt idx="7881">
                  <c:v>5.8723925710367011E-2</c:v>
                </c:pt>
                <c:pt idx="7882">
                  <c:v>5.3203993844161711E-2</c:v>
                </c:pt>
                <c:pt idx="7883">
                  <c:v>0.16950816361205018</c:v>
                </c:pt>
                <c:pt idx="7884">
                  <c:v>4.5798350998049429E-2</c:v>
                </c:pt>
                <c:pt idx="7885">
                  <c:v>4.7691466204970855E-2</c:v>
                </c:pt>
                <c:pt idx="7886">
                  <c:v>4.7433066349422216E-2</c:v>
                </c:pt>
                <c:pt idx="7887">
                  <c:v>4.1767855670324303E-2</c:v>
                </c:pt>
                <c:pt idx="7888">
                  <c:v>5.1975310006356877E-2</c:v>
                </c:pt>
                <c:pt idx="7889">
                  <c:v>5.1828340268169688E-2</c:v>
                </c:pt>
                <c:pt idx="7890">
                  <c:v>4.1161314875863261E-2</c:v>
                </c:pt>
                <c:pt idx="7891">
                  <c:v>5.1310864788286038E-2</c:v>
                </c:pt>
                <c:pt idx="7892">
                  <c:v>2.2819204106688491E-2</c:v>
                </c:pt>
                <c:pt idx="7893">
                  <c:v>4.5415526037340274E-2</c:v>
                </c:pt>
                <c:pt idx="7894">
                  <c:v>6.5574250824658412E-2</c:v>
                </c:pt>
                <c:pt idx="7895">
                  <c:v>4.1119579846648956E-2</c:v>
                </c:pt>
                <c:pt idx="7896">
                  <c:v>5.5484311294522082E-2</c:v>
                </c:pt>
                <c:pt idx="7897">
                  <c:v>2.7355240052701946E-2</c:v>
                </c:pt>
                <c:pt idx="7898">
                  <c:v>0.10811286869026997</c:v>
                </c:pt>
                <c:pt idx="7899">
                  <c:v>4.7748629096833528E-2</c:v>
                </c:pt>
                <c:pt idx="7900">
                  <c:v>6.088266624223939E-2</c:v>
                </c:pt>
                <c:pt idx="7901">
                  <c:v>0.41217059337059331</c:v>
                </c:pt>
                <c:pt idx="7902">
                  <c:v>4.421906575979874E-2</c:v>
                </c:pt>
                <c:pt idx="7903">
                  <c:v>8.2259698155553132E-2</c:v>
                </c:pt>
                <c:pt idx="7904">
                  <c:v>0.15480695093390909</c:v>
                </c:pt>
                <c:pt idx="7905">
                  <c:v>5.0293789144985258E-2</c:v>
                </c:pt>
                <c:pt idx="7906">
                  <c:v>2.0190124101374864E-2</c:v>
                </c:pt>
                <c:pt idx="7907">
                  <c:v>4.1383552736041024E-2</c:v>
                </c:pt>
                <c:pt idx="7908">
                  <c:v>0.14381690734293934</c:v>
                </c:pt>
                <c:pt idx="7909">
                  <c:v>0.11693478264227337</c:v>
                </c:pt>
                <c:pt idx="7910">
                  <c:v>0.29155581048842999</c:v>
                </c:pt>
                <c:pt idx="7911">
                  <c:v>5.1318343965550073E-2</c:v>
                </c:pt>
                <c:pt idx="7912">
                  <c:v>2.9935187305630363E-2</c:v>
                </c:pt>
                <c:pt idx="7913">
                  <c:v>3.1196597449258033E-2</c:v>
                </c:pt>
                <c:pt idx="7914">
                  <c:v>6.7903488206761717E-2</c:v>
                </c:pt>
                <c:pt idx="7915">
                  <c:v>5.8926640701569617E-2</c:v>
                </c:pt>
                <c:pt idx="7916">
                  <c:v>4.1655083766858399E-2</c:v>
                </c:pt>
                <c:pt idx="7917">
                  <c:v>1.3353417358092902E-2</c:v>
                </c:pt>
                <c:pt idx="7918">
                  <c:v>3.3653835872140214E-2</c:v>
                </c:pt>
                <c:pt idx="7919">
                  <c:v>4.1148354271151891E-2</c:v>
                </c:pt>
                <c:pt idx="7920">
                  <c:v>6.7092375834903656E-2</c:v>
                </c:pt>
                <c:pt idx="7921">
                  <c:v>-4.3451020886034189E-3</c:v>
                </c:pt>
                <c:pt idx="7922">
                  <c:v>3.9448531164384175E-2</c:v>
                </c:pt>
                <c:pt idx="7923">
                  <c:v>7.27675093496868E-3</c:v>
                </c:pt>
                <c:pt idx="7924">
                  <c:v>3.2509850035690076E-2</c:v>
                </c:pt>
                <c:pt idx="7925">
                  <c:v>0.12798441327091697</c:v>
                </c:pt>
                <c:pt idx="7926">
                  <c:v>5.1893513819932888E-2</c:v>
                </c:pt>
                <c:pt idx="7927">
                  <c:v>5.2957289242416432E-2</c:v>
                </c:pt>
                <c:pt idx="7928">
                  <c:v>4.6012830125214427E-2</c:v>
                </c:pt>
                <c:pt idx="7929">
                  <c:v>6.2917186560082702E-2</c:v>
                </c:pt>
                <c:pt idx="7930">
                  <c:v>-3.2382773250664458E-2</c:v>
                </c:pt>
                <c:pt idx="7931">
                  <c:v>5.7816383515396384E-2</c:v>
                </c:pt>
                <c:pt idx="7932">
                  <c:v>5.7167239007564083E-2</c:v>
                </c:pt>
                <c:pt idx="7933">
                  <c:v>4.4541056094106829E-2</c:v>
                </c:pt>
                <c:pt idx="7934">
                  <c:v>6.4745920004203414E-2</c:v>
                </c:pt>
                <c:pt idx="7935">
                  <c:v>0.10248576388718866</c:v>
                </c:pt>
                <c:pt idx="7936">
                  <c:v>4.9027743516346638E-2</c:v>
                </c:pt>
                <c:pt idx="7937">
                  <c:v>6.8654547165209398E-2</c:v>
                </c:pt>
                <c:pt idx="7938">
                  <c:v>4.7514832953508036E-2</c:v>
                </c:pt>
                <c:pt idx="7939">
                  <c:v>4.1961333315569851E-2</c:v>
                </c:pt>
                <c:pt idx="7940">
                  <c:v>5.9534348350194805E-2</c:v>
                </c:pt>
                <c:pt idx="7941">
                  <c:v>5.4343993286870923E-2</c:v>
                </c:pt>
                <c:pt idx="7942">
                  <c:v>7.2463090008120901E-2</c:v>
                </c:pt>
                <c:pt idx="7943">
                  <c:v>4.6835443941198152E-2</c:v>
                </c:pt>
                <c:pt idx="7944">
                  <c:v>3.7702462261811107E-2</c:v>
                </c:pt>
                <c:pt idx="7945">
                  <c:v>5.1740717367815325E-2</c:v>
                </c:pt>
                <c:pt idx="7946">
                  <c:v>3.8086458045807313E-2</c:v>
                </c:pt>
                <c:pt idx="7947">
                  <c:v>0.14915114725373582</c:v>
                </c:pt>
                <c:pt idx="7948">
                  <c:v>3.5113957073927227E-2</c:v>
                </c:pt>
                <c:pt idx="7949">
                  <c:v>2.8814062138802343E-2</c:v>
                </c:pt>
                <c:pt idx="7950">
                  <c:v>5.0625405875432045E-2</c:v>
                </c:pt>
                <c:pt idx="7951">
                  <c:v>1.4210741197775449E-2</c:v>
                </c:pt>
                <c:pt idx="7952">
                  <c:v>3.9009256082547579E-2</c:v>
                </c:pt>
                <c:pt idx="7953">
                  <c:v>0.11758987217129127</c:v>
                </c:pt>
                <c:pt idx="7954">
                  <c:v>4.7095388921982215E-2</c:v>
                </c:pt>
                <c:pt idx="7955">
                  <c:v>5.5725281067637196E-2</c:v>
                </c:pt>
                <c:pt idx="7956">
                  <c:v>8.6199993953699275E-2</c:v>
                </c:pt>
                <c:pt idx="7957">
                  <c:v>6.1618184839479909E-2</c:v>
                </c:pt>
                <c:pt idx="7958">
                  <c:v>0.13044957049301245</c:v>
                </c:pt>
                <c:pt idx="7959">
                  <c:v>5.3159354370559381E-2</c:v>
                </c:pt>
                <c:pt idx="7960">
                  <c:v>8.2577139770312488E-2</c:v>
                </c:pt>
                <c:pt idx="7961">
                  <c:v>5.6926848168798276E-2</c:v>
                </c:pt>
                <c:pt idx="7962">
                  <c:v>0.11123133801230561</c:v>
                </c:pt>
                <c:pt idx="7963">
                  <c:v>1.8952727474778039E-2</c:v>
                </c:pt>
                <c:pt idx="7964">
                  <c:v>5.2671313481366014E-2</c:v>
                </c:pt>
                <c:pt idx="7965">
                  <c:v>5.0299654198560445E-2</c:v>
                </c:pt>
                <c:pt idx="7966">
                  <c:v>4.4475428982890891E-2</c:v>
                </c:pt>
                <c:pt idx="7967">
                  <c:v>4.8631640841572607E-2</c:v>
                </c:pt>
                <c:pt idx="7968">
                  <c:v>8.214022032657281E-2</c:v>
                </c:pt>
                <c:pt idx="7969">
                  <c:v>5.2010045605551072E-2</c:v>
                </c:pt>
                <c:pt idx="7970">
                  <c:v>5.7459242693209803E-2</c:v>
                </c:pt>
                <c:pt idx="7971">
                  <c:v>2.7400455350182203E-2</c:v>
                </c:pt>
                <c:pt idx="7972">
                  <c:v>1.9757996616245218E-2</c:v>
                </c:pt>
                <c:pt idx="7973">
                  <c:v>0.14870447506911599</c:v>
                </c:pt>
                <c:pt idx="7974">
                  <c:v>5.6487979773283327E-2</c:v>
                </c:pt>
                <c:pt idx="7975">
                  <c:v>-4.7067994794627963E-2</c:v>
                </c:pt>
                <c:pt idx="7976">
                  <c:v>5.8077507261798764E-2</c:v>
                </c:pt>
                <c:pt idx="7977">
                  <c:v>0.11263889742860732</c:v>
                </c:pt>
                <c:pt idx="7978">
                  <c:v>5.3230786941718247E-2</c:v>
                </c:pt>
                <c:pt idx="7979">
                  <c:v>5.5997429015420964E-2</c:v>
                </c:pt>
                <c:pt idx="7980">
                  <c:v>2.2253663917837299E-2</c:v>
                </c:pt>
                <c:pt idx="7981">
                  <c:v>4.8932185126978008E-2</c:v>
                </c:pt>
                <c:pt idx="7982">
                  <c:v>2.1519197629863464E-2</c:v>
                </c:pt>
                <c:pt idx="7983">
                  <c:v>5.0333509656178249E-2</c:v>
                </c:pt>
                <c:pt idx="7984">
                  <c:v>5.2791055049553684E-2</c:v>
                </c:pt>
                <c:pt idx="7985">
                  <c:v>3.7295639353695939E-2</c:v>
                </c:pt>
                <c:pt idx="7986">
                  <c:v>6.0462410300658638E-2</c:v>
                </c:pt>
                <c:pt idx="7987">
                  <c:v>0.14695938307760806</c:v>
                </c:pt>
                <c:pt idx="7988">
                  <c:v>7.04061818845792E-2</c:v>
                </c:pt>
                <c:pt idx="7989">
                  <c:v>7.9465680291641916E-2</c:v>
                </c:pt>
                <c:pt idx="7990">
                  <c:v>6.0924682916213724E-2</c:v>
                </c:pt>
                <c:pt idx="7991">
                  <c:v>6.3168669231900815E-2</c:v>
                </c:pt>
                <c:pt idx="7992">
                  <c:v>9.6407227268823295E-2</c:v>
                </c:pt>
                <c:pt idx="7993">
                  <c:v>5.3301553676861964E-2</c:v>
                </c:pt>
                <c:pt idx="7994">
                  <c:v>4.5851530685101692E-2</c:v>
                </c:pt>
                <c:pt idx="7995">
                  <c:v>5.352831454050308E-2</c:v>
                </c:pt>
                <c:pt idx="7996">
                  <c:v>5.1073638112544104E-2</c:v>
                </c:pt>
                <c:pt idx="7997">
                  <c:v>6.0683492630898089E-2</c:v>
                </c:pt>
                <c:pt idx="7998">
                  <c:v>2.1847206840881647E-2</c:v>
                </c:pt>
                <c:pt idx="7999">
                  <c:v>3.6140717101568812E-2</c:v>
                </c:pt>
                <c:pt idx="8000">
                  <c:v>3.3241014790205865E-2</c:v>
                </c:pt>
                <c:pt idx="8001">
                  <c:v>3.2900118814783254E-2</c:v>
                </c:pt>
                <c:pt idx="8002">
                  <c:v>4.9303719133834335E-2</c:v>
                </c:pt>
                <c:pt idx="8003">
                  <c:v>5.4571801858922166E-2</c:v>
                </c:pt>
                <c:pt idx="8004">
                  <c:v>4.2934026684390614E-2</c:v>
                </c:pt>
                <c:pt idx="8005">
                  <c:v>5.7534973633752179E-2</c:v>
                </c:pt>
                <c:pt idx="8006">
                  <c:v>6.5004193733108603E-2</c:v>
                </c:pt>
                <c:pt idx="8007">
                  <c:v>3.6126409560480528E-2</c:v>
                </c:pt>
                <c:pt idx="8008">
                  <c:v>-1.6962179796168899E-2</c:v>
                </c:pt>
                <c:pt idx="8009">
                  <c:v>3.0001695932563587E-2</c:v>
                </c:pt>
                <c:pt idx="8010">
                  <c:v>2.1257057377394546E-2</c:v>
                </c:pt>
                <c:pt idx="8011">
                  <c:v>4.6959057879904467E-2</c:v>
                </c:pt>
                <c:pt idx="8012">
                  <c:v>5.0155321409153922E-2</c:v>
                </c:pt>
                <c:pt idx="8013">
                  <c:v>0.14365987622052298</c:v>
                </c:pt>
                <c:pt idx="8014">
                  <c:v>4.6192557431273783E-2</c:v>
                </c:pt>
                <c:pt idx="8015">
                  <c:v>7.2419195844891204E-2</c:v>
                </c:pt>
                <c:pt idx="8016">
                  <c:v>0.16429170490702427</c:v>
                </c:pt>
                <c:pt idx="8017">
                  <c:v>4.4931106865231614E-2</c:v>
                </c:pt>
                <c:pt idx="8018">
                  <c:v>6.0986895773587534E-2</c:v>
                </c:pt>
                <c:pt idx="8019">
                  <c:v>7.1192532372235676E-2</c:v>
                </c:pt>
                <c:pt idx="8020">
                  <c:v>6.639481686752044E-2</c:v>
                </c:pt>
                <c:pt idx="8021">
                  <c:v>3.9558069387285386E-2</c:v>
                </c:pt>
                <c:pt idx="8022">
                  <c:v>8.2191044442318645E-2</c:v>
                </c:pt>
                <c:pt idx="8023">
                  <c:v>4.6853819890347884E-2</c:v>
                </c:pt>
                <c:pt idx="8024">
                  <c:v>7.735824864859242E-2</c:v>
                </c:pt>
                <c:pt idx="8025">
                  <c:v>4.2670196158582564E-2</c:v>
                </c:pt>
                <c:pt idx="8026">
                  <c:v>5.2235441231790782E-2</c:v>
                </c:pt>
                <c:pt idx="8027">
                  <c:v>6.5375470322120835E-2</c:v>
                </c:pt>
                <c:pt idx="8028">
                  <c:v>0.10344501468695771</c:v>
                </c:pt>
                <c:pt idx="8029">
                  <c:v>4.1333223179641845E-3</c:v>
                </c:pt>
                <c:pt idx="8030">
                  <c:v>4.8494306012346972E-2</c:v>
                </c:pt>
                <c:pt idx="8031">
                  <c:v>3.5790300010069512E-2</c:v>
                </c:pt>
                <c:pt idx="8032">
                  <c:v>4.4185088818543897E-2</c:v>
                </c:pt>
                <c:pt idx="8033">
                  <c:v>3.0799583503801017E-2</c:v>
                </c:pt>
                <c:pt idx="8034">
                  <c:v>5.6617344693385939E-2</c:v>
                </c:pt>
                <c:pt idx="8035">
                  <c:v>8.4129127369393847E-2</c:v>
                </c:pt>
                <c:pt idx="8036">
                  <c:v>5.6197475437805934E-2</c:v>
                </c:pt>
                <c:pt idx="8037">
                  <c:v>4.7739052299724298E-2</c:v>
                </c:pt>
                <c:pt idx="8038">
                  <c:v>7.4288384117769696E-2</c:v>
                </c:pt>
                <c:pt idx="8039">
                  <c:v>5.6638416715595552E-2</c:v>
                </c:pt>
                <c:pt idx="8040">
                  <c:v>0.19569587915569261</c:v>
                </c:pt>
                <c:pt idx="8041">
                  <c:v>3.4611149063491074E-2</c:v>
                </c:pt>
                <c:pt idx="8042">
                  <c:v>4.1649138254942847E-2</c:v>
                </c:pt>
                <c:pt idx="8043">
                  <c:v>5.9296055936582381E-2</c:v>
                </c:pt>
                <c:pt idx="8044">
                  <c:v>5.2435635983049123E-2</c:v>
                </c:pt>
                <c:pt idx="8045">
                  <c:v>7.698297537377595E-2</c:v>
                </c:pt>
                <c:pt idx="8046">
                  <c:v>7.0117106236788809E-2</c:v>
                </c:pt>
                <c:pt idx="8047">
                  <c:v>1.7980676615064896E-2</c:v>
                </c:pt>
                <c:pt idx="8048">
                  <c:v>4.2920716830682978E-2</c:v>
                </c:pt>
                <c:pt idx="8049">
                  <c:v>5.6947680342453469E-2</c:v>
                </c:pt>
                <c:pt idx="8050">
                  <c:v>5.347551101735469E-2</c:v>
                </c:pt>
                <c:pt idx="8051">
                  <c:v>6.5974245783571625E-2</c:v>
                </c:pt>
                <c:pt idx="8052">
                  <c:v>0.41874327908140413</c:v>
                </c:pt>
                <c:pt idx="8053">
                  <c:v>0.13100722581948882</c:v>
                </c:pt>
                <c:pt idx="8054">
                  <c:v>7.0290352991158059E-2</c:v>
                </c:pt>
                <c:pt idx="8055">
                  <c:v>0.13181463476221483</c:v>
                </c:pt>
                <c:pt idx="8056">
                  <c:v>6.1154125946262725E-2</c:v>
                </c:pt>
                <c:pt idx="8057">
                  <c:v>6.0154988574004073E-2</c:v>
                </c:pt>
                <c:pt idx="8058">
                  <c:v>7.6081554346878563E-2</c:v>
                </c:pt>
                <c:pt idx="8059">
                  <c:v>7.9398425375831388E-2</c:v>
                </c:pt>
                <c:pt idx="8060">
                  <c:v>6.1273912102289607E-2</c:v>
                </c:pt>
                <c:pt idx="8061">
                  <c:v>4.6855380295778723E-2</c:v>
                </c:pt>
                <c:pt idx="8062">
                  <c:v>7.2268907658513654E-2</c:v>
                </c:pt>
                <c:pt idx="8063">
                  <c:v>4.7199324788141928E-2</c:v>
                </c:pt>
                <c:pt idx="8064">
                  <c:v>5.4633572899702956E-2</c:v>
                </c:pt>
                <c:pt idx="8065">
                  <c:v>7.3560589024524989E-2</c:v>
                </c:pt>
                <c:pt idx="8066">
                  <c:v>7.9706708962226119E-2</c:v>
                </c:pt>
                <c:pt idx="8067">
                  <c:v>6.0416997772409657E-2</c:v>
                </c:pt>
                <c:pt idx="8068">
                  <c:v>3.7975220392318092E-2</c:v>
                </c:pt>
                <c:pt idx="8069">
                  <c:v>4.084133154828927E-2</c:v>
                </c:pt>
                <c:pt idx="8070">
                  <c:v>2.5849058813328805E-2</c:v>
                </c:pt>
                <c:pt idx="8071">
                  <c:v>5.97068924971089E-2</c:v>
                </c:pt>
                <c:pt idx="8072">
                  <c:v>4.4555759838996616E-2</c:v>
                </c:pt>
                <c:pt idx="8073">
                  <c:v>3.6893570681675349E-2</c:v>
                </c:pt>
                <c:pt idx="8074">
                  <c:v>4.806291707441037E-2</c:v>
                </c:pt>
                <c:pt idx="8075">
                  <c:v>5.0022842328262145E-2</c:v>
                </c:pt>
                <c:pt idx="8076">
                  <c:v>3.4317782119885128E-2</c:v>
                </c:pt>
                <c:pt idx="8077">
                  <c:v>1.0916091180021232E-2</c:v>
                </c:pt>
                <c:pt idx="8078">
                  <c:v>5.382109098651304E-2</c:v>
                </c:pt>
                <c:pt idx="8079">
                  <c:v>8.2108907157844219E-2</c:v>
                </c:pt>
                <c:pt idx="8080">
                  <c:v>6.1739014945178319E-2</c:v>
                </c:pt>
                <c:pt idx="8081">
                  <c:v>3.4899531916223053E-2</c:v>
                </c:pt>
                <c:pt idx="8082">
                  <c:v>3.8932326934053622E-2</c:v>
                </c:pt>
                <c:pt idx="8083">
                  <c:v>6.1507650770201323E-2</c:v>
                </c:pt>
                <c:pt idx="8084">
                  <c:v>6.2467827640178678E-2</c:v>
                </c:pt>
                <c:pt idx="8085">
                  <c:v>4.1153743406150453E-2</c:v>
                </c:pt>
                <c:pt idx="8086">
                  <c:v>4.4314116047589197E-2</c:v>
                </c:pt>
                <c:pt idx="8087">
                  <c:v>0.16875892950118002</c:v>
                </c:pt>
                <c:pt idx="8088">
                  <c:v>6.3506222274344992E-2</c:v>
                </c:pt>
                <c:pt idx="8089">
                  <c:v>4.0274218633121764E-2</c:v>
                </c:pt>
                <c:pt idx="8090">
                  <c:v>-8.6869403898032996E-3</c:v>
                </c:pt>
                <c:pt idx="8091">
                  <c:v>5.1837877722829204E-2</c:v>
                </c:pt>
                <c:pt idx="8092">
                  <c:v>4.3614258361513884E-2</c:v>
                </c:pt>
                <c:pt idx="8093">
                  <c:v>1.8658393177221445E-2</c:v>
                </c:pt>
                <c:pt idx="8094">
                  <c:v>3.9282076719505905E-2</c:v>
                </c:pt>
                <c:pt idx="8095">
                  <c:v>5.1342870259903521E-2</c:v>
                </c:pt>
                <c:pt idx="8096">
                  <c:v>4.4488652146402657E-2</c:v>
                </c:pt>
                <c:pt idx="8097">
                  <c:v>4.8608441880975524E-2</c:v>
                </c:pt>
                <c:pt idx="8098">
                  <c:v>5.6929326776628091E-2</c:v>
                </c:pt>
                <c:pt idx="8099">
                  <c:v>5.4608538318138014E-2</c:v>
                </c:pt>
                <c:pt idx="8100">
                  <c:v>0.14183041675268385</c:v>
                </c:pt>
                <c:pt idx="8101">
                  <c:v>5.0496937540576839E-2</c:v>
                </c:pt>
                <c:pt idx="8102">
                  <c:v>4.9945366731816987E-2</c:v>
                </c:pt>
                <c:pt idx="8103">
                  <c:v>3.8310657302739769E-2</c:v>
                </c:pt>
                <c:pt idx="8104">
                  <c:v>3.6595519411228079E-2</c:v>
                </c:pt>
                <c:pt idx="8105">
                  <c:v>0.15129379953106251</c:v>
                </c:pt>
                <c:pt idx="8106">
                  <c:v>8.865577652822311E-2</c:v>
                </c:pt>
                <c:pt idx="8107">
                  <c:v>4.3446052435799444E-2</c:v>
                </c:pt>
                <c:pt idx="8108">
                  <c:v>-3.3590630526900505E-3</c:v>
                </c:pt>
                <c:pt idx="8109">
                  <c:v>6.0767400673765737E-2</c:v>
                </c:pt>
                <c:pt idx="8110">
                  <c:v>4.6414228220558934E-2</c:v>
                </c:pt>
                <c:pt idx="8111">
                  <c:v>3.5320785391741966E-2</c:v>
                </c:pt>
                <c:pt idx="8112">
                  <c:v>4.4067412679104974E-2</c:v>
                </c:pt>
                <c:pt idx="8113">
                  <c:v>8.7616090616218889E-2</c:v>
                </c:pt>
                <c:pt idx="8114">
                  <c:v>4.7096114767138396E-2</c:v>
                </c:pt>
                <c:pt idx="8115">
                  <c:v>6.0445403843079483E-2</c:v>
                </c:pt>
                <c:pt idx="8116">
                  <c:v>5.504655673911988E-2</c:v>
                </c:pt>
                <c:pt idx="8117">
                  <c:v>5.827220980351195E-2</c:v>
                </c:pt>
                <c:pt idx="8118">
                  <c:v>6.6663994725769768E-2</c:v>
                </c:pt>
                <c:pt idx="8119">
                  <c:v>0.11669761444311845</c:v>
                </c:pt>
                <c:pt idx="8120">
                  <c:v>5.6116800298277772E-2</c:v>
                </c:pt>
                <c:pt idx="8121">
                  <c:v>4.9529478206796547E-2</c:v>
                </c:pt>
                <c:pt idx="8122">
                  <c:v>5.7136594898402268E-2</c:v>
                </c:pt>
                <c:pt idx="8123">
                  <c:v>5.7637045377154604E-2</c:v>
                </c:pt>
                <c:pt idx="8124">
                  <c:v>7.1281693720672154E-2</c:v>
                </c:pt>
                <c:pt idx="8125">
                  <c:v>9.0627258140164965E-2</c:v>
                </c:pt>
                <c:pt idx="8126">
                  <c:v>5.5905726198133457E-2</c:v>
                </c:pt>
                <c:pt idx="8127">
                  <c:v>4.3043964512733998E-2</c:v>
                </c:pt>
                <c:pt idx="8128">
                  <c:v>-3.4835304706248724E-2</c:v>
                </c:pt>
                <c:pt idx="8129">
                  <c:v>5.6965143426303926E-2</c:v>
                </c:pt>
                <c:pt idx="8130">
                  <c:v>5.0479126572135685E-2</c:v>
                </c:pt>
                <c:pt idx="8131">
                  <c:v>5.4416627250155114E-2</c:v>
                </c:pt>
                <c:pt idx="8132">
                  <c:v>6.7631781415130321E-2</c:v>
                </c:pt>
                <c:pt idx="8133">
                  <c:v>4.6963563532250285E-2</c:v>
                </c:pt>
                <c:pt idx="8134">
                  <c:v>5.6055277362903118E-2</c:v>
                </c:pt>
                <c:pt idx="8135">
                  <c:v>2.1752081827313481E-2</c:v>
                </c:pt>
                <c:pt idx="8136">
                  <c:v>6.6283616536767037E-2</c:v>
                </c:pt>
                <c:pt idx="8137">
                  <c:v>4.3274271024892799E-2</c:v>
                </c:pt>
                <c:pt idx="8138">
                  <c:v>5.5738203317164219E-2</c:v>
                </c:pt>
                <c:pt idx="8139">
                  <c:v>0.14717982309800987</c:v>
                </c:pt>
                <c:pt idx="8140">
                  <c:v>4.0322472488393837E-2</c:v>
                </c:pt>
                <c:pt idx="8141">
                  <c:v>5.4005477448649426E-2</c:v>
                </c:pt>
                <c:pt idx="8142">
                  <c:v>3.065519691530888E-2</c:v>
                </c:pt>
                <c:pt idx="8143">
                  <c:v>6.2257989921965275E-2</c:v>
                </c:pt>
                <c:pt idx="8144">
                  <c:v>4.5372851282830771E-2</c:v>
                </c:pt>
                <c:pt idx="8145">
                  <c:v>3.7669525652588569E-2</c:v>
                </c:pt>
                <c:pt idx="8146">
                  <c:v>4.0897396319647811E-2</c:v>
                </c:pt>
                <c:pt idx="8147">
                  <c:v>5.6323719068255833E-2</c:v>
                </c:pt>
                <c:pt idx="8148">
                  <c:v>6.6392490331573475E-2</c:v>
                </c:pt>
                <c:pt idx="8149">
                  <c:v>8.7115450738071629E-2</c:v>
                </c:pt>
                <c:pt idx="8150">
                  <c:v>0.10466810128676064</c:v>
                </c:pt>
                <c:pt idx="8151">
                  <c:v>1.4856903680234672E-2</c:v>
                </c:pt>
                <c:pt idx="8152">
                  <c:v>6.2618863374952261E-2</c:v>
                </c:pt>
                <c:pt idx="8153">
                  <c:v>4.1221280145726208E-2</c:v>
                </c:pt>
                <c:pt idx="8154">
                  <c:v>6.1261416140228862E-2</c:v>
                </c:pt>
                <c:pt idx="8155">
                  <c:v>4.0547448807157813E-2</c:v>
                </c:pt>
                <c:pt idx="8156">
                  <c:v>0.12681339925972512</c:v>
                </c:pt>
                <c:pt idx="8157">
                  <c:v>1.6566536645993255E-2</c:v>
                </c:pt>
                <c:pt idx="8158">
                  <c:v>1.7205387555034125E-2</c:v>
                </c:pt>
                <c:pt idx="8159">
                  <c:v>4.3023025879477206E-2</c:v>
                </c:pt>
                <c:pt idx="8160">
                  <c:v>0.13505699540752233</c:v>
                </c:pt>
                <c:pt idx="8161">
                  <c:v>2.2606765108376108E-2</c:v>
                </c:pt>
                <c:pt idx="8162">
                  <c:v>6.0406705869698679E-2</c:v>
                </c:pt>
                <c:pt idx="8163">
                  <c:v>4.6321644371983071E-2</c:v>
                </c:pt>
                <c:pt idx="8164">
                  <c:v>0.11539414079054261</c:v>
                </c:pt>
                <c:pt idx="8165">
                  <c:v>6.1424252629322669E-2</c:v>
                </c:pt>
                <c:pt idx="8166">
                  <c:v>4.4229552537968307E-2</c:v>
                </c:pt>
                <c:pt idx="8167">
                  <c:v>5.6081147496479793E-2</c:v>
                </c:pt>
                <c:pt idx="8168">
                  <c:v>8.0463159904083731E-2</c:v>
                </c:pt>
                <c:pt idx="8169">
                  <c:v>6.9834625990149821E-2</c:v>
                </c:pt>
                <c:pt idx="8170">
                  <c:v>4.6990075269804275E-2</c:v>
                </c:pt>
                <c:pt idx="8171">
                  <c:v>6.2498877137598385E-2</c:v>
                </c:pt>
                <c:pt idx="8172">
                  <c:v>7.9673901086294949E-2</c:v>
                </c:pt>
                <c:pt idx="8173">
                  <c:v>6.236489331099046E-2</c:v>
                </c:pt>
                <c:pt idx="8174">
                  <c:v>5.798525259607154E-2</c:v>
                </c:pt>
                <c:pt idx="8175">
                  <c:v>5.8654168321117826E-2</c:v>
                </c:pt>
                <c:pt idx="8176">
                  <c:v>4.3980740454839309E-2</c:v>
                </c:pt>
                <c:pt idx="8177">
                  <c:v>5.6267639481600178E-2</c:v>
                </c:pt>
                <c:pt idx="8178">
                  <c:v>4.9288137967558703E-2</c:v>
                </c:pt>
                <c:pt idx="8179">
                  <c:v>4.1315771436514805E-2</c:v>
                </c:pt>
                <c:pt idx="8180">
                  <c:v>6.1557486580659578E-2</c:v>
                </c:pt>
                <c:pt idx="8181">
                  <c:v>3.8130260197199103E-2</c:v>
                </c:pt>
                <c:pt idx="8182">
                  <c:v>7.5817289233244045E-2</c:v>
                </c:pt>
                <c:pt idx="8183">
                  <c:v>6.656898719474677E-2</c:v>
                </c:pt>
                <c:pt idx="8184">
                  <c:v>6.7326005663387372E-3</c:v>
                </c:pt>
                <c:pt idx="8185">
                  <c:v>6.4570412614069511E-2</c:v>
                </c:pt>
                <c:pt idx="8186">
                  <c:v>2.1071841295310912E-2</c:v>
                </c:pt>
                <c:pt idx="8187">
                  <c:v>-2.3615543585711909E-2</c:v>
                </c:pt>
                <c:pt idx="8188">
                  <c:v>3.4330402052253628E-2</c:v>
                </c:pt>
                <c:pt idx="8189">
                  <c:v>4.5268149267391485E-2</c:v>
                </c:pt>
                <c:pt idx="8190">
                  <c:v>3.5438323182914309E-2</c:v>
                </c:pt>
                <c:pt idx="8191">
                  <c:v>6.6285674994454771E-2</c:v>
                </c:pt>
                <c:pt idx="8192">
                  <c:v>0.21378924431964241</c:v>
                </c:pt>
                <c:pt idx="8193">
                  <c:v>6.9870601562896179E-2</c:v>
                </c:pt>
                <c:pt idx="8194">
                  <c:v>5.9643749691259872E-2</c:v>
                </c:pt>
                <c:pt idx="8195">
                  <c:v>4.3039788357975728E-2</c:v>
                </c:pt>
                <c:pt idx="8196">
                  <c:v>7.9970945984647601E-2</c:v>
                </c:pt>
                <c:pt idx="8197">
                  <c:v>5.2495325226355721E-2</c:v>
                </c:pt>
                <c:pt idx="8198">
                  <c:v>5.779034974726939E-2</c:v>
                </c:pt>
                <c:pt idx="8199">
                  <c:v>3.940614440993586E-2</c:v>
                </c:pt>
                <c:pt idx="8200">
                  <c:v>4.8767645180359281E-2</c:v>
                </c:pt>
                <c:pt idx="8201">
                  <c:v>0.5165043859829902</c:v>
                </c:pt>
                <c:pt idx="8202">
                  <c:v>-2.1927313171877247E-3</c:v>
                </c:pt>
                <c:pt idx="8203">
                  <c:v>5.9062563425738332E-2</c:v>
                </c:pt>
                <c:pt idx="8204">
                  <c:v>0.11764524944612578</c:v>
                </c:pt>
                <c:pt idx="8205">
                  <c:v>7.5981767765131061E-2</c:v>
                </c:pt>
                <c:pt idx="8206">
                  <c:v>3.2496240039239024E-2</c:v>
                </c:pt>
                <c:pt idx="8207">
                  <c:v>9.6274315907560123E-2</c:v>
                </c:pt>
                <c:pt idx="8208">
                  <c:v>-6.3515922637008638E-3</c:v>
                </c:pt>
                <c:pt idx="8209">
                  <c:v>6.3306984122958848E-2</c:v>
                </c:pt>
                <c:pt idx="8210">
                  <c:v>4.457255336704008E-2</c:v>
                </c:pt>
                <c:pt idx="8211">
                  <c:v>0.14449524012811452</c:v>
                </c:pt>
                <c:pt idx="8212">
                  <c:v>5.2858018410958711E-2</c:v>
                </c:pt>
                <c:pt idx="8213">
                  <c:v>2.7902022087605189E-2</c:v>
                </c:pt>
                <c:pt idx="8214">
                  <c:v>0.1089156409835602</c:v>
                </c:pt>
                <c:pt idx="8215">
                  <c:v>3.3025044627782267E-2</c:v>
                </c:pt>
                <c:pt idx="8216">
                  <c:v>0.1524633654613386</c:v>
                </c:pt>
                <c:pt idx="8217">
                  <c:v>3.1067726122218912E-2</c:v>
                </c:pt>
                <c:pt idx="8218">
                  <c:v>6.827347908035096E-2</c:v>
                </c:pt>
                <c:pt idx="8219">
                  <c:v>5.9472764579003308E-2</c:v>
                </c:pt>
                <c:pt idx="8220">
                  <c:v>4.8999364599990276E-2</c:v>
                </c:pt>
                <c:pt idx="8221">
                  <c:v>0.154996731207621</c:v>
                </c:pt>
                <c:pt idx="8222">
                  <c:v>3.351385132279678E-2</c:v>
                </c:pt>
                <c:pt idx="8223">
                  <c:v>4.8087489789496299E-2</c:v>
                </c:pt>
                <c:pt idx="8224">
                  <c:v>5.5209423625108549E-2</c:v>
                </c:pt>
                <c:pt idx="8225">
                  <c:v>6.9418651501039472E-2</c:v>
                </c:pt>
                <c:pt idx="8226">
                  <c:v>2.5108614271116696E-2</c:v>
                </c:pt>
                <c:pt idx="8227">
                  <c:v>5.2981717386059869E-2</c:v>
                </c:pt>
                <c:pt idx="8228">
                  <c:v>7.0039136640272892E-2</c:v>
                </c:pt>
                <c:pt idx="8229">
                  <c:v>4.3109737928425304E-2</c:v>
                </c:pt>
                <c:pt idx="8230">
                  <c:v>2.767579925086117E-2</c:v>
                </c:pt>
                <c:pt idx="8231">
                  <c:v>0.14915311310011964</c:v>
                </c:pt>
                <c:pt idx="8232">
                  <c:v>5.181357676178263E-2</c:v>
                </c:pt>
                <c:pt idx="8233">
                  <c:v>1.7823356853915409E-2</c:v>
                </c:pt>
                <c:pt idx="8234">
                  <c:v>0.13661300114940772</c:v>
                </c:pt>
                <c:pt idx="8235">
                  <c:v>5.1815387694297867E-2</c:v>
                </c:pt>
                <c:pt idx="8236">
                  <c:v>-7.0928307522434468E-3</c:v>
                </c:pt>
                <c:pt idx="8237">
                  <c:v>1.240265834190411E-2</c:v>
                </c:pt>
                <c:pt idx="8238">
                  <c:v>5.5305150957008331E-2</c:v>
                </c:pt>
                <c:pt idx="8239">
                  <c:v>6.2756327639714365E-2</c:v>
                </c:pt>
                <c:pt idx="8240">
                  <c:v>5.1275919710786474E-2</c:v>
                </c:pt>
                <c:pt idx="8241">
                  <c:v>3.6584187979191531E-2</c:v>
                </c:pt>
                <c:pt idx="8242">
                  <c:v>9.2095243005439309E-2</c:v>
                </c:pt>
                <c:pt idx="8243">
                  <c:v>7.1684339433586014E-2</c:v>
                </c:pt>
                <c:pt idx="8244">
                  <c:v>3.8279553030041241E-2</c:v>
                </c:pt>
                <c:pt idx="8245">
                  <c:v>4.0888301790910568E-2</c:v>
                </c:pt>
                <c:pt idx="8246">
                  <c:v>0.12103303054667079</c:v>
                </c:pt>
                <c:pt idx="8247">
                  <c:v>5.0065023678081327E-2</c:v>
                </c:pt>
                <c:pt idx="8248">
                  <c:v>5.5805592690167376E-2</c:v>
                </c:pt>
                <c:pt idx="8249">
                  <c:v>3.3541978525970656E-2</c:v>
                </c:pt>
                <c:pt idx="8250">
                  <c:v>-3.79028939838029E-2</c:v>
                </c:pt>
                <c:pt idx="8251">
                  <c:v>4.4134578163953352E-2</c:v>
                </c:pt>
                <c:pt idx="8252">
                  <c:v>6.4299903545661841E-2</c:v>
                </c:pt>
                <c:pt idx="8253">
                  <c:v>5.8346410467132487E-2</c:v>
                </c:pt>
                <c:pt idx="8254">
                  <c:v>7.2755103553682504E-2</c:v>
                </c:pt>
                <c:pt idx="8255">
                  <c:v>4.9386970472902948E-2</c:v>
                </c:pt>
                <c:pt idx="8256">
                  <c:v>9.7728313351809648E-2</c:v>
                </c:pt>
                <c:pt idx="8257">
                  <c:v>4.4864429185080386E-2</c:v>
                </c:pt>
                <c:pt idx="8258">
                  <c:v>1.9967855391751083E-2</c:v>
                </c:pt>
                <c:pt idx="8259">
                  <c:v>4.7094797730838599E-2</c:v>
                </c:pt>
                <c:pt idx="8260">
                  <c:v>0.15959135410008418</c:v>
                </c:pt>
                <c:pt idx="8261">
                  <c:v>0.10711959659819642</c:v>
                </c:pt>
                <c:pt idx="8262">
                  <c:v>1.6243177895951453E-2</c:v>
                </c:pt>
                <c:pt idx="8263">
                  <c:v>8.8796040047743607E-2</c:v>
                </c:pt>
                <c:pt idx="8264">
                  <c:v>5.8992397398185861E-2</c:v>
                </c:pt>
                <c:pt idx="8265">
                  <c:v>4.6195298817699813E-2</c:v>
                </c:pt>
                <c:pt idx="8266">
                  <c:v>5.1345585761473758E-2</c:v>
                </c:pt>
                <c:pt idx="8267">
                  <c:v>6.866994032467727E-2</c:v>
                </c:pt>
                <c:pt idx="8268">
                  <c:v>3.1864863510911549E-2</c:v>
                </c:pt>
                <c:pt idx="8269">
                  <c:v>4.7376122356129188E-2</c:v>
                </c:pt>
                <c:pt idx="8270">
                  <c:v>0.54698361592159339</c:v>
                </c:pt>
                <c:pt idx="8271">
                  <c:v>8.890833068082242E-2</c:v>
                </c:pt>
                <c:pt idx="8272">
                  <c:v>4.782754431197641E-2</c:v>
                </c:pt>
                <c:pt idx="8273">
                  <c:v>7.7024540389771606E-2</c:v>
                </c:pt>
                <c:pt idx="8274">
                  <c:v>3.6006249034190932E-2</c:v>
                </c:pt>
                <c:pt idx="8275">
                  <c:v>6.8158164130411161E-2</c:v>
                </c:pt>
                <c:pt idx="8276">
                  <c:v>4.5910392446187651E-2</c:v>
                </c:pt>
                <c:pt idx="8277">
                  <c:v>2.2666322488621844E-2</c:v>
                </c:pt>
                <c:pt idx="8278">
                  <c:v>5.9116545180804593E-2</c:v>
                </c:pt>
                <c:pt idx="8279">
                  <c:v>5.0678129453306429E-2</c:v>
                </c:pt>
                <c:pt idx="8280">
                  <c:v>0.1099221966809458</c:v>
                </c:pt>
                <c:pt idx="8281">
                  <c:v>4.2016313767084638E-2</c:v>
                </c:pt>
                <c:pt idx="8282">
                  <c:v>5.3231661457278562E-2</c:v>
                </c:pt>
                <c:pt idx="8283">
                  <c:v>5.6606637244908352E-2</c:v>
                </c:pt>
                <c:pt idx="8284">
                  <c:v>4.4688528391759526E-2</c:v>
                </c:pt>
                <c:pt idx="8285">
                  <c:v>5.9578715830589386E-2</c:v>
                </c:pt>
                <c:pt idx="8286">
                  <c:v>2.7528967517298934E-2</c:v>
                </c:pt>
                <c:pt idx="8287">
                  <c:v>4.6166492359209242E-2</c:v>
                </c:pt>
                <c:pt idx="8288">
                  <c:v>5.3987567594950742E-2</c:v>
                </c:pt>
                <c:pt idx="8289">
                  <c:v>7.1970344941020906E-2</c:v>
                </c:pt>
                <c:pt idx="8290">
                  <c:v>0.12169530490356399</c:v>
                </c:pt>
                <c:pt idx="8291">
                  <c:v>5.1276683636564305E-2</c:v>
                </c:pt>
                <c:pt idx="8292">
                  <c:v>3.5665487236673246E-2</c:v>
                </c:pt>
                <c:pt idx="8293">
                  <c:v>5.9735626862604203E-2</c:v>
                </c:pt>
                <c:pt idx="8294">
                  <c:v>5.8345827599303256E-2</c:v>
                </c:pt>
                <c:pt idx="8295">
                  <c:v>7.8479431729192806E-2</c:v>
                </c:pt>
                <c:pt idx="8296">
                  <c:v>3.3535535404229093E-2</c:v>
                </c:pt>
                <c:pt idx="8297">
                  <c:v>-1.9971544654522121E-2</c:v>
                </c:pt>
                <c:pt idx="8298">
                  <c:v>5.3299605842365025E-2</c:v>
                </c:pt>
                <c:pt idx="8299">
                  <c:v>4.687900965183462E-2</c:v>
                </c:pt>
                <c:pt idx="8300">
                  <c:v>4.6839163589273924E-2</c:v>
                </c:pt>
                <c:pt idx="8301">
                  <c:v>-7.2561083900894857E-3</c:v>
                </c:pt>
                <c:pt idx="8302">
                  <c:v>4.0514643873988836E-2</c:v>
                </c:pt>
                <c:pt idx="8303">
                  <c:v>3.7762714243684957E-2</c:v>
                </c:pt>
                <c:pt idx="8304">
                  <c:v>4.8277315277259203E-2</c:v>
                </c:pt>
                <c:pt idx="8305">
                  <c:v>4.0076809689708968E-2</c:v>
                </c:pt>
                <c:pt idx="8306">
                  <c:v>5.6716513065609479E-2</c:v>
                </c:pt>
                <c:pt idx="8307">
                  <c:v>8.3038337939410137E-3</c:v>
                </c:pt>
                <c:pt idx="8308">
                  <c:v>2.9986510404583472E-2</c:v>
                </c:pt>
                <c:pt idx="8309">
                  <c:v>6.4045742936810257E-2</c:v>
                </c:pt>
                <c:pt idx="8310">
                  <c:v>6.8398842450873035E-2</c:v>
                </c:pt>
                <c:pt idx="8311">
                  <c:v>4.4576747214887094E-2</c:v>
                </c:pt>
                <c:pt idx="8312">
                  <c:v>1.1705691410610002E-2</c:v>
                </c:pt>
                <c:pt idx="8313">
                  <c:v>4.007702028948492E-2</c:v>
                </c:pt>
                <c:pt idx="8314">
                  <c:v>3.7180236453543708E-2</c:v>
                </c:pt>
                <c:pt idx="8315">
                  <c:v>6.5637557690531992E-2</c:v>
                </c:pt>
                <c:pt idx="8316">
                  <c:v>5.420465172504927E-2</c:v>
                </c:pt>
                <c:pt idx="8317">
                  <c:v>5.6072858924895108E-2</c:v>
                </c:pt>
                <c:pt idx="8318">
                  <c:v>3.0399072657794211E-2</c:v>
                </c:pt>
                <c:pt idx="8319">
                  <c:v>4.1375693665792558E-2</c:v>
                </c:pt>
                <c:pt idx="8320">
                  <c:v>4.1405086576711776E-2</c:v>
                </c:pt>
                <c:pt idx="8321">
                  <c:v>4.5235741613253284E-2</c:v>
                </c:pt>
                <c:pt idx="8322">
                  <c:v>4.4883822285003698E-2</c:v>
                </c:pt>
                <c:pt idx="8323">
                  <c:v>8.8646313653650166E-2</c:v>
                </c:pt>
                <c:pt idx="8324">
                  <c:v>6.4918051779062777E-2</c:v>
                </c:pt>
                <c:pt idx="8325">
                  <c:v>4.1154428888602518E-2</c:v>
                </c:pt>
                <c:pt idx="8326">
                  <c:v>4.9842943229524192E-2</c:v>
                </c:pt>
                <c:pt idx="8327">
                  <c:v>6.8022148861780624E-2</c:v>
                </c:pt>
                <c:pt idx="8328">
                  <c:v>5.1293529243498052E-2</c:v>
                </c:pt>
                <c:pt idx="8329">
                  <c:v>4.5827142654667308E-2</c:v>
                </c:pt>
                <c:pt idx="8330">
                  <c:v>7.2785518659244167E-2</c:v>
                </c:pt>
                <c:pt idx="8331">
                  <c:v>5.9284541043618626E-2</c:v>
                </c:pt>
                <c:pt idx="8332">
                  <c:v>6.8095254527491544E-2</c:v>
                </c:pt>
                <c:pt idx="8333">
                  <c:v>5.3158464721337582E-2</c:v>
                </c:pt>
                <c:pt idx="8334">
                  <c:v>7.4187246521615791E-2</c:v>
                </c:pt>
                <c:pt idx="8335">
                  <c:v>8.0544304690417942E-2</c:v>
                </c:pt>
                <c:pt idx="8336">
                  <c:v>5.3096458203586404E-2</c:v>
                </c:pt>
                <c:pt idx="8337">
                  <c:v>5.6097174456185561E-2</c:v>
                </c:pt>
                <c:pt idx="8338">
                  <c:v>0.10853595471636122</c:v>
                </c:pt>
                <c:pt idx="8339">
                  <c:v>0.13747464118573816</c:v>
                </c:pt>
                <c:pt idx="8340">
                  <c:v>8.5910569745221863E-2</c:v>
                </c:pt>
                <c:pt idx="8341">
                  <c:v>5.2677178214269663E-2</c:v>
                </c:pt>
                <c:pt idx="8342">
                  <c:v>7.299040057514343E-2</c:v>
                </c:pt>
                <c:pt idx="8343">
                  <c:v>0.78071430882807202</c:v>
                </c:pt>
                <c:pt idx="8344">
                  <c:v>4.2862889607628449E-2</c:v>
                </c:pt>
                <c:pt idx="8345">
                  <c:v>4.411586065023191E-2</c:v>
                </c:pt>
                <c:pt idx="8346">
                  <c:v>4.3475276469307551E-2</c:v>
                </c:pt>
                <c:pt idx="8347">
                  <c:v>5.5676978782072589E-2</c:v>
                </c:pt>
                <c:pt idx="8348">
                  <c:v>1.4669652278632544E-2</c:v>
                </c:pt>
                <c:pt idx="8349">
                  <c:v>2.7021734898799027E-2</c:v>
                </c:pt>
                <c:pt idx="8350">
                  <c:v>2.7090094954568166E-2</c:v>
                </c:pt>
                <c:pt idx="8351">
                  <c:v>4.5988311251242434E-2</c:v>
                </c:pt>
                <c:pt idx="8352">
                  <c:v>5.0204485725944339E-2</c:v>
                </c:pt>
                <c:pt idx="8353">
                  <c:v>6.9622402433424227E-2</c:v>
                </c:pt>
                <c:pt idx="8354">
                  <c:v>6.0163341190660802E-2</c:v>
                </c:pt>
                <c:pt idx="8355">
                  <c:v>0.151556145215442</c:v>
                </c:pt>
                <c:pt idx="8356">
                  <c:v>1.3960164861239991E-2</c:v>
                </c:pt>
                <c:pt idx="8357">
                  <c:v>6.3819278651626996E-2</c:v>
                </c:pt>
                <c:pt idx="8358">
                  <c:v>3.8285199614127192E-2</c:v>
                </c:pt>
                <c:pt idx="8359">
                  <c:v>5.5705215601816446E-2</c:v>
                </c:pt>
                <c:pt idx="8360">
                  <c:v>4.7294685187257761E-2</c:v>
                </c:pt>
                <c:pt idx="8361">
                  <c:v>0.1193171843456001</c:v>
                </c:pt>
                <c:pt idx="8362">
                  <c:v>8.6168309713272703E-2</c:v>
                </c:pt>
                <c:pt idx="8363">
                  <c:v>5.9240118538004038E-2</c:v>
                </c:pt>
                <c:pt idx="8364">
                  <c:v>5.7460013290411109E-2</c:v>
                </c:pt>
                <c:pt idx="8365">
                  <c:v>4.8300238209321202E-2</c:v>
                </c:pt>
                <c:pt idx="8366">
                  <c:v>8.2589721442762276E-2</c:v>
                </c:pt>
                <c:pt idx="8367">
                  <c:v>3.5251397082890164E-2</c:v>
                </c:pt>
                <c:pt idx="8368">
                  <c:v>6.0470541546625789E-2</c:v>
                </c:pt>
                <c:pt idx="8369">
                  <c:v>5.055221564176593E-2</c:v>
                </c:pt>
                <c:pt idx="8370">
                  <c:v>4.6907139014010717E-2</c:v>
                </c:pt>
                <c:pt idx="8371">
                  <c:v>4.0853682208311863E-2</c:v>
                </c:pt>
                <c:pt idx="8372">
                  <c:v>-2.0745678779057999E-2</c:v>
                </c:pt>
                <c:pt idx="8373">
                  <c:v>2.9465136140747018E-2</c:v>
                </c:pt>
                <c:pt idx="8374">
                  <c:v>3.9373458024740876E-2</c:v>
                </c:pt>
                <c:pt idx="8375">
                  <c:v>6.5320222571386782E-2</c:v>
                </c:pt>
                <c:pt idx="8376">
                  <c:v>0.15089644449156581</c:v>
                </c:pt>
                <c:pt idx="8377">
                  <c:v>4.4970003050457438E-2</c:v>
                </c:pt>
                <c:pt idx="8378">
                  <c:v>4.9303935391525611E-2</c:v>
                </c:pt>
                <c:pt idx="8379">
                  <c:v>4.3886091991518383E-2</c:v>
                </c:pt>
                <c:pt idx="8380">
                  <c:v>9.8774765719580243E-2</c:v>
                </c:pt>
                <c:pt idx="8381">
                  <c:v>4.8754679580828367E-2</c:v>
                </c:pt>
                <c:pt idx="8382">
                  <c:v>4.8604689013649775E-2</c:v>
                </c:pt>
                <c:pt idx="8383">
                  <c:v>5.4821189351849528E-2</c:v>
                </c:pt>
                <c:pt idx="8384">
                  <c:v>8.3699247368502636E-2</c:v>
                </c:pt>
                <c:pt idx="8385">
                  <c:v>0.19906668294279703</c:v>
                </c:pt>
                <c:pt idx="8386">
                  <c:v>0.1105296813927277</c:v>
                </c:pt>
                <c:pt idx="8387">
                  <c:v>6.4623274132144984E-2</c:v>
                </c:pt>
                <c:pt idx="8388">
                  <c:v>5.0064507635842484E-2</c:v>
                </c:pt>
                <c:pt idx="8389">
                  <c:v>7.0405930114222942E-2</c:v>
                </c:pt>
                <c:pt idx="8390">
                  <c:v>4.7722836658142198E-2</c:v>
                </c:pt>
                <c:pt idx="8391">
                  <c:v>4.6795914319687638E-2</c:v>
                </c:pt>
                <c:pt idx="8392">
                  <c:v>2.2945804500523095E-2</c:v>
                </c:pt>
                <c:pt idx="8393">
                  <c:v>4.2021751859609421E-2</c:v>
                </c:pt>
                <c:pt idx="8394">
                  <c:v>4.7673701544624955E-2</c:v>
                </c:pt>
                <c:pt idx="8395">
                  <c:v>4.0303190112658122E-3</c:v>
                </c:pt>
                <c:pt idx="8396">
                  <c:v>0.12714856404942898</c:v>
                </c:pt>
                <c:pt idx="8397">
                  <c:v>5.3778439645656373E-2</c:v>
                </c:pt>
                <c:pt idx="8398">
                  <c:v>0.14176361914890387</c:v>
                </c:pt>
                <c:pt idx="8399">
                  <c:v>0.11216732694209229</c:v>
                </c:pt>
                <c:pt idx="8400">
                  <c:v>2.1796226764906182E-2</c:v>
                </c:pt>
                <c:pt idx="8401">
                  <c:v>4.530043454889842E-2</c:v>
                </c:pt>
                <c:pt idx="8402">
                  <c:v>7.4061561302196169E-2</c:v>
                </c:pt>
                <c:pt idx="8403">
                  <c:v>4.6460883058483803E-2</c:v>
                </c:pt>
                <c:pt idx="8404">
                  <c:v>4.5623351940152608E-2</c:v>
                </c:pt>
                <c:pt idx="8405">
                  <c:v>8.8070816607253258E-2</c:v>
                </c:pt>
                <c:pt idx="8406">
                  <c:v>0.10755156763878981</c:v>
                </c:pt>
                <c:pt idx="8407">
                  <c:v>0.11530001844049863</c:v>
                </c:pt>
                <c:pt idx="8408">
                  <c:v>7.9014387502705605E-2</c:v>
                </c:pt>
                <c:pt idx="8409">
                  <c:v>5.7653911779779819E-2</c:v>
                </c:pt>
                <c:pt idx="8410">
                  <c:v>6.8466351370421896E-2</c:v>
                </c:pt>
                <c:pt idx="8411">
                  <c:v>3.7766216224540086E-2</c:v>
                </c:pt>
                <c:pt idx="8412">
                  <c:v>8.0794290022251233E-2</c:v>
                </c:pt>
                <c:pt idx="8413">
                  <c:v>5.6447570302276352E-2</c:v>
                </c:pt>
                <c:pt idx="8414">
                  <c:v>3.8437903377938419E-2</c:v>
                </c:pt>
                <c:pt idx="8415">
                  <c:v>7.136366941130301E-2</c:v>
                </c:pt>
                <c:pt idx="8416">
                  <c:v>4.8535952907946454E-2</c:v>
                </c:pt>
                <c:pt idx="8417">
                  <c:v>3.7168606895577661E-2</c:v>
                </c:pt>
                <c:pt idx="8418">
                  <c:v>0.13846977979706052</c:v>
                </c:pt>
                <c:pt idx="8419">
                  <c:v>0.11581643239905211</c:v>
                </c:pt>
                <c:pt idx="8420">
                  <c:v>1.9740495736498023E-2</c:v>
                </c:pt>
                <c:pt idx="8421">
                  <c:v>4.5117042149340793E-2</c:v>
                </c:pt>
                <c:pt idx="8422">
                  <c:v>9.6919996080468182E-2</c:v>
                </c:pt>
                <c:pt idx="8423">
                  <c:v>7.9448992423377399E-2</c:v>
                </c:pt>
                <c:pt idx="8424">
                  <c:v>2.3365359318188016E-2</c:v>
                </c:pt>
                <c:pt idx="8425">
                  <c:v>6.1353550474831174E-2</c:v>
                </c:pt>
                <c:pt idx="8426">
                  <c:v>2.7879701378686342E-2</c:v>
                </c:pt>
                <c:pt idx="8427">
                  <c:v>0.22923391476695801</c:v>
                </c:pt>
                <c:pt idx="8428">
                  <c:v>5.6917106964439204E-2</c:v>
                </c:pt>
                <c:pt idx="8429">
                  <c:v>4.1854111036251938E-2</c:v>
                </c:pt>
                <c:pt idx="8430">
                  <c:v>9.2960046776904018E-2</c:v>
                </c:pt>
                <c:pt idx="8431">
                  <c:v>5.5478166085329329E-2</c:v>
                </c:pt>
                <c:pt idx="8432">
                  <c:v>3.6204489592361618E-2</c:v>
                </c:pt>
                <c:pt idx="8433">
                  <c:v>5.6806495305496904E-2</c:v>
                </c:pt>
                <c:pt idx="8434">
                  <c:v>5.0760617915534684E-2</c:v>
                </c:pt>
                <c:pt idx="8435">
                  <c:v>8.0415603156209159E-2</c:v>
                </c:pt>
                <c:pt idx="8436">
                  <c:v>3.424734868235154E-2</c:v>
                </c:pt>
                <c:pt idx="8437">
                  <c:v>7.0150199969635008E-2</c:v>
                </c:pt>
                <c:pt idx="8438">
                  <c:v>6.0794877914389991E-2</c:v>
                </c:pt>
                <c:pt idx="8439">
                  <c:v>-1.5392914118588837E-2</c:v>
                </c:pt>
                <c:pt idx="8440">
                  <c:v>5.4819501605469459E-2</c:v>
                </c:pt>
                <c:pt idx="8441">
                  <c:v>0.12144504772362766</c:v>
                </c:pt>
                <c:pt idx="8442">
                  <c:v>8.1516682621469022E-2</c:v>
                </c:pt>
                <c:pt idx="8443">
                  <c:v>5.0239573495388719E-2</c:v>
                </c:pt>
                <c:pt idx="8444">
                  <c:v>4.2431540344892819E-2</c:v>
                </c:pt>
                <c:pt idx="8445">
                  <c:v>6.0863593457277633E-2</c:v>
                </c:pt>
                <c:pt idx="8446">
                  <c:v>7.6017412374736332E-2</c:v>
                </c:pt>
                <c:pt idx="8447">
                  <c:v>4.5867557085270919E-2</c:v>
                </c:pt>
                <c:pt idx="8448">
                  <c:v>5.9978742689889557E-2</c:v>
                </c:pt>
                <c:pt idx="8449">
                  <c:v>6.098665769827908E-2</c:v>
                </c:pt>
                <c:pt idx="8450">
                  <c:v>3.9140393336903771E-2</c:v>
                </c:pt>
                <c:pt idx="8451">
                  <c:v>3.7762917413613144E-2</c:v>
                </c:pt>
                <c:pt idx="8452">
                  <c:v>-5.3362804883843665E-3</c:v>
                </c:pt>
                <c:pt idx="8453">
                  <c:v>3.7444715732604453E-2</c:v>
                </c:pt>
                <c:pt idx="8454">
                  <c:v>8.4380824068107515E-4</c:v>
                </c:pt>
                <c:pt idx="8455">
                  <c:v>5.3148902562687408E-2</c:v>
                </c:pt>
                <c:pt idx="8456">
                  <c:v>5.8749983028953595E-2</c:v>
                </c:pt>
                <c:pt idx="8457">
                  <c:v>0.13384250807826148</c:v>
                </c:pt>
                <c:pt idx="8458">
                  <c:v>5.7128264148532178E-2</c:v>
                </c:pt>
                <c:pt idx="8459">
                  <c:v>5.223189474455401E-2</c:v>
                </c:pt>
                <c:pt idx="8460">
                  <c:v>4.7199013899162374E-2</c:v>
                </c:pt>
                <c:pt idx="8461">
                  <c:v>3.5343296891686062E-2</c:v>
                </c:pt>
                <c:pt idx="8462">
                  <c:v>6.1463831101717978E-2</c:v>
                </c:pt>
                <c:pt idx="8463">
                  <c:v>5.4117497185096342E-2</c:v>
                </c:pt>
                <c:pt idx="8464">
                  <c:v>4.5921399161489157E-2</c:v>
                </c:pt>
                <c:pt idx="8465">
                  <c:v>5.4890485777438124E-2</c:v>
                </c:pt>
                <c:pt idx="8466">
                  <c:v>6.4119271699929481E-2</c:v>
                </c:pt>
                <c:pt idx="8467">
                  <c:v>6.0646635195165673E-2</c:v>
                </c:pt>
                <c:pt idx="8468">
                  <c:v>0.25614237196808548</c:v>
                </c:pt>
                <c:pt idx="8469">
                  <c:v>4.2586431684791697E-2</c:v>
                </c:pt>
                <c:pt idx="8470">
                  <c:v>3.742998280466333E-2</c:v>
                </c:pt>
                <c:pt idx="8471">
                  <c:v>3.522704210644572E-2</c:v>
                </c:pt>
                <c:pt idx="8472">
                  <c:v>8.5137500359797585E-2</c:v>
                </c:pt>
                <c:pt idx="8473">
                  <c:v>4.4550060218961025E-2</c:v>
                </c:pt>
                <c:pt idx="8474">
                  <c:v>3.3063445583224611E-2</c:v>
                </c:pt>
                <c:pt idx="8475">
                  <c:v>8.5325052813062879E-2</c:v>
                </c:pt>
                <c:pt idx="8476">
                  <c:v>-3.5457987461562944E-2</c:v>
                </c:pt>
                <c:pt idx="8477">
                  <c:v>5.3879861759797754E-2</c:v>
                </c:pt>
                <c:pt idx="8478">
                  <c:v>8.2368639874496857E-2</c:v>
                </c:pt>
                <c:pt idx="8479">
                  <c:v>9.5573107328255663E-2</c:v>
                </c:pt>
                <c:pt idx="8480">
                  <c:v>0.11666883072768239</c:v>
                </c:pt>
                <c:pt idx="8481">
                  <c:v>4.6366146915817051E-2</c:v>
                </c:pt>
                <c:pt idx="8482">
                  <c:v>5.1106099792659121E-2</c:v>
                </c:pt>
                <c:pt idx="8483">
                  <c:v>3.8291756849962194E-2</c:v>
                </c:pt>
                <c:pt idx="8484">
                  <c:v>-1.6820647995375772E-2</c:v>
                </c:pt>
                <c:pt idx="8485">
                  <c:v>1.0297415028670634E-2</c:v>
                </c:pt>
                <c:pt idx="8486">
                  <c:v>5.4564245731733525E-2</c:v>
                </c:pt>
                <c:pt idx="8487">
                  <c:v>5.9062881642662386E-2</c:v>
                </c:pt>
                <c:pt idx="8488">
                  <c:v>6.7573340741487742E-2</c:v>
                </c:pt>
                <c:pt idx="8489">
                  <c:v>9.0649917010699951E-2</c:v>
                </c:pt>
                <c:pt idx="8490">
                  <c:v>3.3802284452729467E-2</c:v>
                </c:pt>
                <c:pt idx="8491">
                  <c:v>3.1480016906854702E-2</c:v>
                </c:pt>
                <c:pt idx="8492">
                  <c:v>5.8542201762498948E-2</c:v>
                </c:pt>
                <c:pt idx="8493">
                  <c:v>5.9640327236050755E-2</c:v>
                </c:pt>
                <c:pt idx="8494">
                  <c:v>3.8731888766808685E-2</c:v>
                </c:pt>
                <c:pt idx="8495">
                  <c:v>6.2305466615483189E-2</c:v>
                </c:pt>
                <c:pt idx="8496">
                  <c:v>9.9745858556863298E-2</c:v>
                </c:pt>
                <c:pt idx="8497">
                  <c:v>4.6378769381159639E-2</c:v>
                </c:pt>
                <c:pt idx="8498">
                  <c:v>3.8453907034058481E-2</c:v>
                </c:pt>
                <c:pt idx="8499">
                  <c:v>5.2176924412387894E-2</c:v>
                </c:pt>
                <c:pt idx="8500">
                  <c:v>-2.0575427584380298E-2</c:v>
                </c:pt>
                <c:pt idx="8501">
                  <c:v>6.2265759761568645E-2</c:v>
                </c:pt>
                <c:pt idx="8502">
                  <c:v>7.4096806684593258E-2</c:v>
                </c:pt>
                <c:pt idx="8503">
                  <c:v>6.778093122973057E-2</c:v>
                </c:pt>
                <c:pt idx="8504">
                  <c:v>6.4047644584963592E-2</c:v>
                </c:pt>
                <c:pt idx="8505">
                  <c:v>5.847541630802771E-2</c:v>
                </c:pt>
                <c:pt idx="8506">
                  <c:v>1.8154617536239814E-2</c:v>
                </c:pt>
                <c:pt idx="8507">
                  <c:v>5.4608602006104755E-2</c:v>
                </c:pt>
                <c:pt idx="8508">
                  <c:v>8.8628854034501686E-2</c:v>
                </c:pt>
                <c:pt idx="8509">
                  <c:v>4.1519806691077348E-2</c:v>
                </c:pt>
                <c:pt idx="8510">
                  <c:v>2.1328260985134621E-2</c:v>
                </c:pt>
                <c:pt idx="8511">
                  <c:v>7.9706255680066146E-2</c:v>
                </c:pt>
                <c:pt idx="8512">
                  <c:v>7.0549610701222912E-2</c:v>
                </c:pt>
                <c:pt idx="8513">
                  <c:v>3.2978259531958903E-2</c:v>
                </c:pt>
                <c:pt idx="8514">
                  <c:v>7.7162719261301513E-2</c:v>
                </c:pt>
                <c:pt idx="8515">
                  <c:v>9.5659123064681786E-2</c:v>
                </c:pt>
                <c:pt idx="8516">
                  <c:v>-2.2380660431133501E-2</c:v>
                </c:pt>
                <c:pt idx="8517">
                  <c:v>6.3382623182829223E-2</c:v>
                </c:pt>
                <c:pt idx="8518">
                  <c:v>6.3013337731939997E-2</c:v>
                </c:pt>
                <c:pt idx="8519">
                  <c:v>5.0631873048240822E-2</c:v>
                </c:pt>
                <c:pt idx="8520">
                  <c:v>-0.12936697250877627</c:v>
                </c:pt>
                <c:pt idx="8521">
                  <c:v>8.0842807275091452E-2</c:v>
                </c:pt>
                <c:pt idx="8522">
                  <c:v>2.8437357637898224E-2</c:v>
                </c:pt>
                <c:pt idx="8523">
                  <c:v>9.6492064005538558E-2</c:v>
                </c:pt>
                <c:pt idx="8524">
                  <c:v>2.2219838629336096E-2</c:v>
                </c:pt>
                <c:pt idx="8525">
                  <c:v>5.7848001102351963E-2</c:v>
                </c:pt>
                <c:pt idx="8526">
                  <c:v>3.4370199433941949E-2</c:v>
                </c:pt>
                <c:pt idx="8527">
                  <c:v>5.4691303180352917E-2</c:v>
                </c:pt>
                <c:pt idx="8528">
                  <c:v>0.17310037357090069</c:v>
                </c:pt>
                <c:pt idx="8529">
                  <c:v>4.2777896854918271E-2</c:v>
                </c:pt>
                <c:pt idx="8530">
                  <c:v>5.6468474229107661E-2</c:v>
                </c:pt>
                <c:pt idx="8531">
                  <c:v>7.1211470461654103E-2</c:v>
                </c:pt>
                <c:pt idx="8532">
                  <c:v>7.2553328331107322E-2</c:v>
                </c:pt>
                <c:pt idx="8533">
                  <c:v>6.7442076195041847E-2</c:v>
                </c:pt>
                <c:pt idx="8534">
                  <c:v>1.1226811897899824E-2</c:v>
                </c:pt>
                <c:pt idx="8535">
                  <c:v>6.6692829124669728E-2</c:v>
                </c:pt>
                <c:pt idx="8536">
                  <c:v>5.389123148898483E-2</c:v>
                </c:pt>
                <c:pt idx="8537">
                  <c:v>0.11243373900709476</c:v>
                </c:pt>
                <c:pt idx="8538">
                  <c:v>5.3278181664518517E-2</c:v>
                </c:pt>
                <c:pt idx="8539">
                  <c:v>2.9635961129789275E-2</c:v>
                </c:pt>
                <c:pt idx="8540">
                  <c:v>5.4507679547613513E-2</c:v>
                </c:pt>
                <c:pt idx="8541">
                  <c:v>4.8844564539845613E-2</c:v>
                </c:pt>
                <c:pt idx="8542">
                  <c:v>1.4362274477498047</c:v>
                </c:pt>
                <c:pt idx="8543">
                  <c:v>3.1600786126113993E-2</c:v>
                </c:pt>
                <c:pt idx="8544">
                  <c:v>7.626559061900301E-2</c:v>
                </c:pt>
                <c:pt idx="8545">
                  <c:v>3.9917751847536806E-2</c:v>
                </c:pt>
                <c:pt idx="8546">
                  <c:v>6.4902637705957555E-2</c:v>
                </c:pt>
                <c:pt idx="8547">
                  <c:v>7.1057950502619399E-2</c:v>
                </c:pt>
                <c:pt idx="8548">
                  <c:v>0.12663047711898426</c:v>
                </c:pt>
                <c:pt idx="8549">
                  <c:v>1.1876375279549463E-2</c:v>
                </c:pt>
                <c:pt idx="8550">
                  <c:v>4.0508349032073711E-2</c:v>
                </c:pt>
                <c:pt idx="8551">
                  <c:v>4.7946065930258797E-2</c:v>
                </c:pt>
                <c:pt idx="8552">
                  <c:v>0.10117366096813618</c:v>
                </c:pt>
                <c:pt idx="8553">
                  <c:v>4.734210042239783E-2</c:v>
                </c:pt>
                <c:pt idx="8554">
                  <c:v>9.4433388893453235E-2</c:v>
                </c:pt>
                <c:pt idx="8555">
                  <c:v>2.3842338275121954E-2</c:v>
                </c:pt>
                <c:pt idx="8556">
                  <c:v>5.5023965445459809E-2</c:v>
                </c:pt>
                <c:pt idx="8557">
                  <c:v>4.3257043458677945E-2</c:v>
                </c:pt>
                <c:pt idx="8558">
                  <c:v>3.7525554086185214E-2</c:v>
                </c:pt>
                <c:pt idx="8559">
                  <c:v>5.5422578820044553E-2</c:v>
                </c:pt>
                <c:pt idx="8560">
                  <c:v>6.7168546404365134E-2</c:v>
                </c:pt>
                <c:pt idx="8561">
                  <c:v>4.0145819861946291E-2</c:v>
                </c:pt>
                <c:pt idx="8562">
                  <c:v>0.27423164715359655</c:v>
                </c:pt>
                <c:pt idx="8563">
                  <c:v>4.9896984293557892E-2</c:v>
                </c:pt>
                <c:pt idx="8564">
                  <c:v>3.7587201054092495E-2</c:v>
                </c:pt>
                <c:pt idx="8565">
                  <c:v>6.2037004680694459E-2</c:v>
                </c:pt>
                <c:pt idx="8566">
                  <c:v>4.3166126568556715E-2</c:v>
                </c:pt>
                <c:pt idx="8567">
                  <c:v>0.1333598397287149</c:v>
                </c:pt>
                <c:pt idx="8568">
                  <c:v>1.7753745785358942E-2</c:v>
                </c:pt>
                <c:pt idx="8569">
                  <c:v>7.8844968937055407E-2</c:v>
                </c:pt>
                <c:pt idx="8570">
                  <c:v>5.219626280469962E-2</c:v>
                </c:pt>
                <c:pt idx="8571">
                  <c:v>0.1954505690589331</c:v>
                </c:pt>
                <c:pt idx="8572">
                  <c:v>0.11332245859374411</c:v>
                </c:pt>
                <c:pt idx="8573">
                  <c:v>6.971666511975233E-2</c:v>
                </c:pt>
                <c:pt idx="8574">
                  <c:v>5.563410949228887E-2</c:v>
                </c:pt>
                <c:pt idx="8575">
                  <c:v>3.5882093957545491E-2</c:v>
                </c:pt>
                <c:pt idx="8576">
                  <c:v>5.3569770577939442E-2</c:v>
                </c:pt>
                <c:pt idx="8577">
                  <c:v>5.6223538312529103E-2</c:v>
                </c:pt>
                <c:pt idx="8578">
                  <c:v>0.15990944797079651</c:v>
                </c:pt>
                <c:pt idx="8579">
                  <c:v>4.6577955616294346E-2</c:v>
                </c:pt>
                <c:pt idx="8580">
                  <c:v>9.3861912293816564E-4</c:v>
                </c:pt>
                <c:pt idx="8581">
                  <c:v>5.8527859176846692E-2</c:v>
                </c:pt>
                <c:pt idx="8582">
                  <c:v>7.4033530857287325E-2</c:v>
                </c:pt>
                <c:pt idx="8583">
                  <c:v>5.5879028351723078E-2</c:v>
                </c:pt>
                <c:pt idx="8584">
                  <c:v>7.4192238707262034E-2</c:v>
                </c:pt>
                <c:pt idx="8585">
                  <c:v>2.5822874170100728E-2</c:v>
                </c:pt>
                <c:pt idx="8586">
                  <c:v>6.8945498665605301E-2</c:v>
                </c:pt>
                <c:pt idx="8587">
                  <c:v>5.1017811191661058E-2</c:v>
                </c:pt>
                <c:pt idx="8588">
                  <c:v>4.9654127877544821E-2</c:v>
                </c:pt>
                <c:pt idx="8589">
                  <c:v>6.1761113813676514E-2</c:v>
                </c:pt>
                <c:pt idx="8590">
                  <c:v>0.13897613969446307</c:v>
                </c:pt>
                <c:pt idx="8591">
                  <c:v>5.2843902773159333E-2</c:v>
                </c:pt>
                <c:pt idx="8592">
                  <c:v>1.479808765385409E-2</c:v>
                </c:pt>
                <c:pt idx="8593">
                  <c:v>5.4698532821248438E-2</c:v>
                </c:pt>
                <c:pt idx="8594">
                  <c:v>4.8918729140498309E-2</c:v>
                </c:pt>
                <c:pt idx="8595">
                  <c:v>6.8114532683316673E-2</c:v>
                </c:pt>
                <c:pt idx="8596">
                  <c:v>8.7598586207195961E-2</c:v>
                </c:pt>
                <c:pt idx="8597">
                  <c:v>4.1905846402233674E-2</c:v>
                </c:pt>
                <c:pt idx="8598">
                  <c:v>7.2081968131821342E-2</c:v>
                </c:pt>
                <c:pt idx="8599">
                  <c:v>5.3919617742958934E-2</c:v>
                </c:pt>
                <c:pt idx="8600">
                  <c:v>0.10110492785320563</c:v>
                </c:pt>
                <c:pt idx="8601">
                  <c:v>9.8088026310898704E-2</c:v>
                </c:pt>
                <c:pt idx="8602">
                  <c:v>6.0762825820964095E-2</c:v>
                </c:pt>
                <c:pt idx="8603">
                  <c:v>7.3525758310163628E-2</c:v>
                </c:pt>
                <c:pt idx="8604">
                  <c:v>7.3787651216914163E-2</c:v>
                </c:pt>
                <c:pt idx="8605">
                  <c:v>-2.0191165226778368E-3</c:v>
                </c:pt>
                <c:pt idx="8606">
                  <c:v>5.6632181546473183E-2</c:v>
                </c:pt>
                <c:pt idx="8607">
                  <c:v>4.7565295834368165E-2</c:v>
                </c:pt>
                <c:pt idx="8608">
                  <c:v>8.2474131800082257E-2</c:v>
                </c:pt>
                <c:pt idx="8609">
                  <c:v>3.7181564780101914E-2</c:v>
                </c:pt>
                <c:pt idx="8610">
                  <c:v>1.1779571627666163E-2</c:v>
                </c:pt>
                <c:pt idx="8611">
                  <c:v>5.9437643253911265E-2</c:v>
                </c:pt>
                <c:pt idx="8612">
                  <c:v>8.990963063134999E-2</c:v>
                </c:pt>
                <c:pt idx="8613">
                  <c:v>0.19111881272442124</c:v>
                </c:pt>
                <c:pt idx="8614">
                  <c:v>8.4630230335141082E-2</c:v>
                </c:pt>
                <c:pt idx="8615">
                  <c:v>3.1439598056105904E-2</c:v>
                </c:pt>
                <c:pt idx="8616">
                  <c:v>6.3626278531314237E-2</c:v>
                </c:pt>
                <c:pt idx="8617">
                  <c:v>4.4799944069607078E-2</c:v>
                </c:pt>
                <c:pt idx="8618">
                  <c:v>5.4031345320411657E-2</c:v>
                </c:pt>
                <c:pt idx="8619">
                  <c:v>7.4323543103795645E-2</c:v>
                </c:pt>
                <c:pt idx="8620">
                  <c:v>0.12560482278016083</c:v>
                </c:pt>
                <c:pt idx="8621">
                  <c:v>5.4772986632069261E-2</c:v>
                </c:pt>
                <c:pt idx="8622">
                  <c:v>5.8741475615725409E-2</c:v>
                </c:pt>
                <c:pt idx="8623">
                  <c:v>3.9172637000067553E-2</c:v>
                </c:pt>
                <c:pt idx="8624">
                  <c:v>2.6817007796169148E-2</c:v>
                </c:pt>
                <c:pt idx="8625">
                  <c:v>3.4399593211137613E-2</c:v>
                </c:pt>
                <c:pt idx="8626">
                  <c:v>0.12816450837780494</c:v>
                </c:pt>
                <c:pt idx="8627">
                  <c:v>5.2417316247226904E-2</c:v>
                </c:pt>
                <c:pt idx="8628">
                  <c:v>1.5721693912856233E-2</c:v>
                </c:pt>
                <c:pt idx="8629">
                  <c:v>4.4472425911327267E-2</c:v>
                </c:pt>
                <c:pt idx="8630">
                  <c:v>4.482964936308291E-2</c:v>
                </c:pt>
                <c:pt idx="8631">
                  <c:v>8.3880500562284049E-2</c:v>
                </c:pt>
                <c:pt idx="8632">
                  <c:v>4.3825987316613704E-2</c:v>
                </c:pt>
                <c:pt idx="8633">
                  <c:v>3.0722296001362889E-2</c:v>
                </c:pt>
                <c:pt idx="8634">
                  <c:v>5.6081409102421494E-2</c:v>
                </c:pt>
                <c:pt idx="8635">
                  <c:v>3.8962804938284655E-2</c:v>
                </c:pt>
                <c:pt idx="8636">
                  <c:v>2.6327372553295814E-2</c:v>
                </c:pt>
                <c:pt idx="8637">
                  <c:v>2.9378990391913485E-2</c:v>
                </c:pt>
                <c:pt idx="8638">
                  <c:v>6.9858697220667496E-2</c:v>
                </c:pt>
                <c:pt idx="8639">
                  <c:v>0.10056491983221238</c:v>
                </c:pt>
                <c:pt idx="8640">
                  <c:v>5.3960357110523688E-2</c:v>
                </c:pt>
                <c:pt idx="8641">
                  <c:v>0.14168857686017194</c:v>
                </c:pt>
                <c:pt idx="8642">
                  <c:v>8.3631600506454143E-2</c:v>
                </c:pt>
                <c:pt idx="8643">
                  <c:v>2.4001449743100041E-2</c:v>
                </c:pt>
                <c:pt idx="8644">
                  <c:v>-1.2912914998219175E-2</c:v>
                </c:pt>
                <c:pt idx="8645">
                  <c:v>5.413658960513943E-2</c:v>
                </c:pt>
                <c:pt idx="8646">
                  <c:v>2.5404742595689172E-3</c:v>
                </c:pt>
                <c:pt idx="8647">
                  <c:v>7.6294285477552487E-2</c:v>
                </c:pt>
                <c:pt idx="8648">
                  <c:v>6.3608998506723705E-2</c:v>
                </c:pt>
                <c:pt idx="8649">
                  <c:v>4.3374778082672732E-2</c:v>
                </c:pt>
                <c:pt idx="8650">
                  <c:v>6.6577811880472126E-2</c:v>
                </c:pt>
                <c:pt idx="8651">
                  <c:v>-2.9119656172566892E-2</c:v>
                </c:pt>
                <c:pt idx="8652">
                  <c:v>3.9822041367801549E-2</c:v>
                </c:pt>
                <c:pt idx="8653">
                  <c:v>9.8573031310846562E-2</c:v>
                </c:pt>
                <c:pt idx="8654">
                  <c:v>5.884172873314579E-2</c:v>
                </c:pt>
                <c:pt idx="8655">
                  <c:v>3.368531764060529E-2</c:v>
                </c:pt>
                <c:pt idx="8656">
                  <c:v>2.0408657858812299E-2</c:v>
                </c:pt>
                <c:pt idx="8657">
                  <c:v>6.6038393523905795E-2</c:v>
                </c:pt>
                <c:pt idx="8658">
                  <c:v>8.9144842577864286E-2</c:v>
                </c:pt>
                <c:pt idx="8659">
                  <c:v>7.0213279864800707E-2</c:v>
                </c:pt>
                <c:pt idx="8660">
                  <c:v>2.6467151645139346E-2</c:v>
                </c:pt>
                <c:pt idx="8661">
                  <c:v>5.0286773396973281E-2</c:v>
                </c:pt>
                <c:pt idx="8662">
                  <c:v>6.3125797345453136E-2</c:v>
                </c:pt>
                <c:pt idx="8663">
                  <c:v>5.5419292190962401E-2</c:v>
                </c:pt>
                <c:pt idx="8664">
                  <c:v>5.9556677795410122E-2</c:v>
                </c:pt>
                <c:pt idx="8665">
                  <c:v>3.6976924592725932E-2</c:v>
                </c:pt>
                <c:pt idx="8666">
                  <c:v>4.9094376713076981E-2</c:v>
                </c:pt>
                <c:pt idx="8667">
                  <c:v>3.7385122874163637E-2</c:v>
                </c:pt>
                <c:pt idx="8668">
                  <c:v>4.9114663640010534E-2</c:v>
                </c:pt>
                <c:pt idx="8669">
                  <c:v>6.6212320823130749E-2</c:v>
                </c:pt>
                <c:pt idx="8670">
                  <c:v>5.9249428144678769E-2</c:v>
                </c:pt>
                <c:pt idx="8671">
                  <c:v>4.1150222381673283E-2</c:v>
                </c:pt>
                <c:pt idx="8672">
                  <c:v>5.5883453324689927E-2</c:v>
                </c:pt>
                <c:pt idx="8673">
                  <c:v>3.2122395328820136E-2</c:v>
                </c:pt>
                <c:pt idx="8674">
                  <c:v>9.0250098594586659E-2</c:v>
                </c:pt>
                <c:pt idx="8675">
                  <c:v>5.2372850858496391E-2</c:v>
                </c:pt>
                <c:pt idx="8676">
                  <c:v>4.2570867640240498E-2</c:v>
                </c:pt>
                <c:pt idx="8677">
                  <c:v>3.8568864144201076E-2</c:v>
                </c:pt>
                <c:pt idx="8678">
                  <c:v>6.1461693194093732E-2</c:v>
                </c:pt>
                <c:pt idx="8679">
                  <c:v>0.10742869893928667</c:v>
                </c:pt>
                <c:pt idx="8680">
                  <c:v>4.8185695668613353E-2</c:v>
                </c:pt>
                <c:pt idx="8681">
                  <c:v>0.10897360234710006</c:v>
                </c:pt>
                <c:pt idx="8682">
                  <c:v>5.3219178594486743E-2</c:v>
                </c:pt>
                <c:pt idx="8683">
                  <c:v>9.3703626271456383E-2</c:v>
                </c:pt>
                <c:pt idx="8684">
                  <c:v>5.6405131019971473E-2</c:v>
                </c:pt>
                <c:pt idx="8685">
                  <c:v>3.1128176389989277E-2</c:v>
                </c:pt>
                <c:pt idx="8686">
                  <c:v>9.267251715135108E-2</c:v>
                </c:pt>
                <c:pt idx="8687">
                  <c:v>5.8900760790766303E-2</c:v>
                </c:pt>
                <c:pt idx="8688">
                  <c:v>8.9185049901184157E-2</c:v>
                </c:pt>
                <c:pt idx="8689">
                  <c:v>3.57810939005999E-2</c:v>
                </c:pt>
                <c:pt idx="8690">
                  <c:v>0.13405872674893962</c:v>
                </c:pt>
                <c:pt idx="8691">
                  <c:v>2.7636036375203989E-2</c:v>
                </c:pt>
                <c:pt idx="8692">
                  <c:v>5.2517898152213492E-2</c:v>
                </c:pt>
                <c:pt idx="8693">
                  <c:v>0.19926296877429683</c:v>
                </c:pt>
                <c:pt idx="8694">
                  <c:v>7.2102833919651707E-2</c:v>
                </c:pt>
                <c:pt idx="8695">
                  <c:v>3.6801280098531071E-2</c:v>
                </c:pt>
                <c:pt idx="8696">
                  <c:v>3.9962291417660341E-2</c:v>
                </c:pt>
                <c:pt idx="8697">
                  <c:v>1.7946077454809285E-2</c:v>
                </c:pt>
                <c:pt idx="8698">
                  <c:v>4.257907484325317E-2</c:v>
                </c:pt>
                <c:pt idx="8699">
                  <c:v>5.6559559618273018E-2</c:v>
                </c:pt>
                <c:pt idx="8700">
                  <c:v>7.2261226753976435E-2</c:v>
                </c:pt>
                <c:pt idx="8701">
                  <c:v>9.7923749982836983E-2</c:v>
                </c:pt>
                <c:pt idx="8702">
                  <c:v>4.4313988840431464E-3</c:v>
                </c:pt>
                <c:pt idx="8703">
                  <c:v>4.6216490225501033E-2</c:v>
                </c:pt>
                <c:pt idx="8704">
                  <c:v>3.7120821066790245E-2</c:v>
                </c:pt>
                <c:pt idx="8705">
                  <c:v>4.8841020986794964E-2</c:v>
                </c:pt>
                <c:pt idx="8706">
                  <c:v>0.14246290891511437</c:v>
                </c:pt>
                <c:pt idx="8707">
                  <c:v>3.2406808865396423E-2</c:v>
                </c:pt>
                <c:pt idx="8708">
                  <c:v>0.2391711112836726</c:v>
                </c:pt>
                <c:pt idx="8709">
                  <c:v>6.663576328105876E-2</c:v>
                </c:pt>
                <c:pt idx="8710">
                  <c:v>3.86612148467868E-2</c:v>
                </c:pt>
                <c:pt idx="8711">
                  <c:v>1.5945522981649612E-2</c:v>
                </c:pt>
                <c:pt idx="8712">
                  <c:v>3.648142984038235E-2</c:v>
                </c:pt>
                <c:pt idx="8713">
                  <c:v>4.2560173261782769E-2</c:v>
                </c:pt>
                <c:pt idx="8714">
                  <c:v>3.7063309338761397E-2</c:v>
                </c:pt>
                <c:pt idx="8715">
                  <c:v>6.5460295371820812E-2</c:v>
                </c:pt>
                <c:pt idx="8716">
                  <c:v>7.4208588194961622E-2</c:v>
                </c:pt>
                <c:pt idx="8717">
                  <c:v>4.6282243553799451E-2</c:v>
                </c:pt>
                <c:pt idx="8718">
                  <c:v>6.1313753208201066E-2</c:v>
                </c:pt>
                <c:pt idx="8719">
                  <c:v>4.3337863195946832E-2</c:v>
                </c:pt>
                <c:pt idx="8720">
                  <c:v>5.9796750801101521E-2</c:v>
                </c:pt>
                <c:pt idx="8721">
                  <c:v>5.7226895139675785E-2</c:v>
                </c:pt>
                <c:pt idx="8722">
                  <c:v>8.8780287945634515E-2</c:v>
                </c:pt>
                <c:pt idx="8723">
                  <c:v>2.3445172622574402E-2</c:v>
                </c:pt>
                <c:pt idx="8724">
                  <c:v>5.8058445018993848E-2</c:v>
                </c:pt>
                <c:pt idx="8725">
                  <c:v>8.0820367376410435E-2</c:v>
                </c:pt>
                <c:pt idx="8726">
                  <c:v>5.7082271045467183E-2</c:v>
                </c:pt>
                <c:pt idx="8727">
                  <c:v>3.5256232568813682E-2</c:v>
                </c:pt>
                <c:pt idx="8728">
                  <c:v>0.13732062922160301</c:v>
                </c:pt>
                <c:pt idx="8729">
                  <c:v>3.9830675413520325E-2</c:v>
                </c:pt>
                <c:pt idx="8730">
                  <c:v>4.5699402018981254E-2</c:v>
                </c:pt>
                <c:pt idx="8731">
                  <c:v>3.3777427798161466E-2</c:v>
                </c:pt>
                <c:pt idx="8732">
                  <c:v>6.7438124371282729E-2</c:v>
                </c:pt>
                <c:pt idx="8733">
                  <c:v>5.2436610619087998E-2</c:v>
                </c:pt>
                <c:pt idx="8734">
                  <c:v>4.8260983712434077E-2</c:v>
                </c:pt>
                <c:pt idx="8735">
                  <c:v>5.6695769393049454E-2</c:v>
                </c:pt>
                <c:pt idx="8736">
                  <c:v>6.1300311792713578E-2</c:v>
                </c:pt>
                <c:pt idx="8737">
                  <c:v>6.3998747076490045E-2</c:v>
                </c:pt>
                <c:pt idx="8738">
                  <c:v>4.3700505469128959E-2</c:v>
                </c:pt>
                <c:pt idx="8739">
                  <c:v>9.5209456935327536E-2</c:v>
                </c:pt>
                <c:pt idx="8740">
                  <c:v>6.2817899051279963E-2</c:v>
                </c:pt>
                <c:pt idx="8741">
                  <c:v>5.2497156986995704E-2</c:v>
                </c:pt>
                <c:pt idx="8742">
                  <c:v>6.2046282865611001E-2</c:v>
                </c:pt>
                <c:pt idx="8743">
                  <c:v>1.2113376047795362E-2</c:v>
                </c:pt>
                <c:pt idx="8744">
                  <c:v>8.8253278995607129E-2</c:v>
                </c:pt>
                <c:pt idx="8745">
                  <c:v>6.4828274932441823E-2</c:v>
                </c:pt>
                <c:pt idx="8746">
                  <c:v>4.5272598374341694E-2</c:v>
                </c:pt>
                <c:pt idx="8747">
                  <c:v>3.7251655454394281E-2</c:v>
                </c:pt>
                <c:pt idx="8748">
                  <c:v>6.6184302170278375E-2</c:v>
                </c:pt>
                <c:pt idx="8749">
                  <c:v>2.9591602918925326E-2</c:v>
                </c:pt>
                <c:pt idx="8750">
                  <c:v>1.6405645256242239E-2</c:v>
                </c:pt>
                <c:pt idx="8751">
                  <c:v>4.2232815707530617E-2</c:v>
                </c:pt>
                <c:pt idx="8752">
                  <c:v>9.9550625707223547E-2</c:v>
                </c:pt>
                <c:pt idx="8753">
                  <c:v>6.6414772420152465E-2</c:v>
                </c:pt>
                <c:pt idx="8754">
                  <c:v>3.9150015634269127E-2</c:v>
                </c:pt>
                <c:pt idx="8755">
                  <c:v>0.11383968606335566</c:v>
                </c:pt>
                <c:pt idx="8756">
                  <c:v>3.1673941650919912E-2</c:v>
                </c:pt>
                <c:pt idx="8757">
                  <c:v>0.12777525199806447</c:v>
                </c:pt>
                <c:pt idx="8758">
                  <c:v>6.7446241225361733E-2</c:v>
                </c:pt>
                <c:pt idx="8759">
                  <c:v>0.14921774330287868</c:v>
                </c:pt>
                <c:pt idx="8760">
                  <c:v>0.13730189475954213</c:v>
                </c:pt>
                <c:pt idx="8761">
                  <c:v>0.45813303450546267</c:v>
                </c:pt>
                <c:pt idx="8762">
                  <c:v>5.2763055050444527E-2</c:v>
                </c:pt>
                <c:pt idx="8763">
                  <c:v>8.0931850604192584E-2</c:v>
                </c:pt>
                <c:pt idx="8764">
                  <c:v>7.5771431012593662E-2</c:v>
                </c:pt>
                <c:pt idx="8765">
                  <c:v>3.5525870672432028E-2</c:v>
                </c:pt>
                <c:pt idx="8766">
                  <c:v>7.2930573733942392E-2</c:v>
                </c:pt>
                <c:pt idx="8767">
                  <c:v>2.5403948603365298E-2</c:v>
                </c:pt>
                <c:pt idx="8768">
                  <c:v>5.7189392094326302E-2</c:v>
                </c:pt>
                <c:pt idx="8769">
                  <c:v>4.7947284135961069E-2</c:v>
                </c:pt>
                <c:pt idx="8770">
                  <c:v>3.0009261317524395E-2</c:v>
                </c:pt>
                <c:pt idx="8771">
                  <c:v>0.13613158976620174</c:v>
                </c:pt>
                <c:pt idx="8772">
                  <c:v>7.3257471634006172E-2</c:v>
                </c:pt>
                <c:pt idx="8773">
                  <c:v>5.8042094911580876E-2</c:v>
                </c:pt>
                <c:pt idx="8774">
                  <c:v>6.2255534036361221E-2</c:v>
                </c:pt>
                <c:pt idx="8775">
                  <c:v>5.3947072843457719E-2</c:v>
                </c:pt>
                <c:pt idx="8776">
                  <c:v>-5.1272506052945973E-3</c:v>
                </c:pt>
                <c:pt idx="8777">
                  <c:v>6.1877234675127839E-2</c:v>
                </c:pt>
                <c:pt idx="8778">
                  <c:v>6.4343870846866352E-2</c:v>
                </c:pt>
                <c:pt idx="8779">
                  <c:v>7.2298773043733083E-2</c:v>
                </c:pt>
                <c:pt idx="8780">
                  <c:v>6.2386756195430083E-2</c:v>
                </c:pt>
                <c:pt idx="8781">
                  <c:v>0.20187754155962204</c:v>
                </c:pt>
                <c:pt idx="8782">
                  <c:v>2.9812621248606411E-2</c:v>
                </c:pt>
                <c:pt idx="8783">
                  <c:v>-6.0648586206537951E-3</c:v>
                </c:pt>
                <c:pt idx="8784">
                  <c:v>2.5018610822987062E-3</c:v>
                </c:pt>
                <c:pt idx="8785">
                  <c:v>5.0330566118579466E-2</c:v>
                </c:pt>
                <c:pt idx="8786">
                  <c:v>4.4083381400644717E-2</c:v>
                </c:pt>
                <c:pt idx="8787">
                  <c:v>6.9579563128670044E-2</c:v>
                </c:pt>
                <c:pt idx="8788">
                  <c:v>5.4934120162168719E-2</c:v>
                </c:pt>
                <c:pt idx="8789">
                  <c:v>6.0485017104603724E-2</c:v>
                </c:pt>
                <c:pt idx="8790">
                  <c:v>1.9719653647359385E-2</c:v>
                </c:pt>
                <c:pt idx="8791">
                  <c:v>5.0687137710901636E-2</c:v>
                </c:pt>
                <c:pt idx="8792">
                  <c:v>2.3146565513702054E-2</c:v>
                </c:pt>
                <c:pt idx="8793">
                  <c:v>3.3099529212298841E-2</c:v>
                </c:pt>
                <c:pt idx="8794">
                  <c:v>5.9638399657055786E-2</c:v>
                </c:pt>
                <c:pt idx="8795">
                  <c:v>3.451884912776066E-2</c:v>
                </c:pt>
                <c:pt idx="8796">
                  <c:v>4.3019851987979758E-2</c:v>
                </c:pt>
                <c:pt idx="8797">
                  <c:v>7.177207360517493E-2</c:v>
                </c:pt>
                <c:pt idx="8798">
                  <c:v>5.6848340349859042E-2</c:v>
                </c:pt>
                <c:pt idx="8799">
                  <c:v>6.010803637922299E-2</c:v>
                </c:pt>
                <c:pt idx="8800">
                  <c:v>5.5531604303892465E-2</c:v>
                </c:pt>
                <c:pt idx="8801">
                  <c:v>4.273590470609949E-2</c:v>
                </c:pt>
                <c:pt idx="8802">
                  <c:v>4.1653186210010962E-2</c:v>
                </c:pt>
                <c:pt idx="8803">
                  <c:v>0.10802978055335002</c:v>
                </c:pt>
                <c:pt idx="8804">
                  <c:v>0.1319749473429305</c:v>
                </c:pt>
                <c:pt idx="8805">
                  <c:v>6.2696910011741422E-2</c:v>
                </c:pt>
                <c:pt idx="8806">
                  <c:v>4.88932283663987E-2</c:v>
                </c:pt>
                <c:pt idx="8807">
                  <c:v>2.933962778975896E-2</c:v>
                </c:pt>
                <c:pt idx="8808">
                  <c:v>9.7500881713455029E-2</c:v>
                </c:pt>
                <c:pt idx="8809">
                  <c:v>5.1180363155317425E-2</c:v>
                </c:pt>
                <c:pt idx="8810">
                  <c:v>3.9369152538530863E-2</c:v>
                </c:pt>
                <c:pt idx="8811">
                  <c:v>4.1824888784946661E-2</c:v>
                </c:pt>
                <c:pt idx="8812">
                  <c:v>7.0664764346729969E-2</c:v>
                </c:pt>
                <c:pt idx="8813">
                  <c:v>1.3671560598064637E-2</c:v>
                </c:pt>
                <c:pt idx="8814">
                  <c:v>5.5046616862438287E-2</c:v>
                </c:pt>
                <c:pt idx="8815">
                  <c:v>5.8788838589315405E-2</c:v>
                </c:pt>
                <c:pt idx="8816">
                  <c:v>2.3781386122387036E-2</c:v>
                </c:pt>
                <c:pt idx="8817">
                  <c:v>6.125978131704457E-2</c:v>
                </c:pt>
                <c:pt idx="8818">
                  <c:v>4.7257397384147831E-2</c:v>
                </c:pt>
                <c:pt idx="8819">
                  <c:v>5.2748864348190982E-2</c:v>
                </c:pt>
                <c:pt idx="8820">
                  <c:v>3.2548196253394376E-2</c:v>
                </c:pt>
                <c:pt idx="8821">
                  <c:v>4.9752992652628947E-2</c:v>
                </c:pt>
                <c:pt idx="8822">
                  <c:v>5.498157048142463E-2</c:v>
                </c:pt>
                <c:pt idx="8823">
                  <c:v>6.0103578219437105E-2</c:v>
                </c:pt>
                <c:pt idx="8824">
                  <c:v>0.17841319459175201</c:v>
                </c:pt>
                <c:pt idx="8825">
                  <c:v>3.7179330097058684E-2</c:v>
                </c:pt>
                <c:pt idx="8826">
                  <c:v>5.4726052050583417E-2</c:v>
                </c:pt>
                <c:pt idx="8827">
                  <c:v>4.6597357411801085E-2</c:v>
                </c:pt>
                <c:pt idx="8828">
                  <c:v>3.2979105491142642E-2</c:v>
                </c:pt>
                <c:pt idx="8829">
                  <c:v>5.5063921168656972E-2</c:v>
                </c:pt>
                <c:pt idx="8830">
                  <c:v>1.4736458404121763E-2</c:v>
                </c:pt>
                <c:pt idx="8831">
                  <c:v>6.5164455516422817E-2</c:v>
                </c:pt>
                <c:pt idx="8832">
                  <c:v>5.7688982572792542E-2</c:v>
                </c:pt>
                <c:pt idx="8833">
                  <c:v>9.0767991101794079E-2</c:v>
                </c:pt>
                <c:pt idx="8834">
                  <c:v>7.2959886431257767E-2</c:v>
                </c:pt>
                <c:pt idx="8835">
                  <c:v>4.5825102733988529E-2</c:v>
                </c:pt>
                <c:pt idx="8836">
                  <c:v>7.3882505837491841E-2</c:v>
                </c:pt>
                <c:pt idx="8837">
                  <c:v>5.6096185063269188E-2</c:v>
                </c:pt>
                <c:pt idx="8838">
                  <c:v>6.8582586774616622E-2</c:v>
                </c:pt>
                <c:pt idx="8839">
                  <c:v>-2.5858059855876189E-3</c:v>
                </c:pt>
                <c:pt idx="8840">
                  <c:v>7.6132140189811751E-2</c:v>
                </c:pt>
                <c:pt idx="8841">
                  <c:v>-3.448725990503803E-2</c:v>
                </c:pt>
                <c:pt idx="8842">
                  <c:v>5.3762339982419409E-2</c:v>
                </c:pt>
                <c:pt idx="8843">
                  <c:v>5.5417714810769979E-2</c:v>
                </c:pt>
                <c:pt idx="8844">
                  <c:v>7.7659178549623592E-2</c:v>
                </c:pt>
                <c:pt idx="8845">
                  <c:v>0.11824890069428712</c:v>
                </c:pt>
                <c:pt idx="8846">
                  <c:v>7.5541989911966617E-2</c:v>
                </c:pt>
                <c:pt idx="8847">
                  <c:v>9.2448773042011614E-2</c:v>
                </c:pt>
                <c:pt idx="8848">
                  <c:v>7.05309312382746E-2</c:v>
                </c:pt>
                <c:pt idx="8849">
                  <c:v>4.205341920482137E-2</c:v>
                </c:pt>
                <c:pt idx="8850">
                  <c:v>4.686008402118011E-2</c:v>
                </c:pt>
                <c:pt idx="8851">
                  <c:v>5.5243288891717299E-2</c:v>
                </c:pt>
                <c:pt idx="8852">
                  <c:v>4.8979482184071318E-2</c:v>
                </c:pt>
                <c:pt idx="8853">
                  <c:v>0.10785662005022308</c:v>
                </c:pt>
                <c:pt idx="8854">
                  <c:v>5.2668427458518123E-2</c:v>
                </c:pt>
                <c:pt idx="8855">
                  <c:v>4.7995229875079329E-2</c:v>
                </c:pt>
                <c:pt idx="8856">
                  <c:v>4.5751792269912113E-2</c:v>
                </c:pt>
                <c:pt idx="8857">
                  <c:v>0.21525873877740428</c:v>
                </c:pt>
                <c:pt idx="8858">
                  <c:v>6.6634669747629147E-2</c:v>
                </c:pt>
                <c:pt idx="8859">
                  <c:v>6.7867779107861279E-2</c:v>
                </c:pt>
                <c:pt idx="8860">
                  <c:v>4.2461789370667621E-2</c:v>
                </c:pt>
                <c:pt idx="8861">
                  <c:v>4.2069585888370106E-2</c:v>
                </c:pt>
                <c:pt idx="8862">
                  <c:v>0.10694620542020133</c:v>
                </c:pt>
                <c:pt idx="8863">
                  <c:v>4.6912374363709937E-2</c:v>
                </c:pt>
                <c:pt idx="8864">
                  <c:v>5.9806975144730837E-2</c:v>
                </c:pt>
                <c:pt idx="8865">
                  <c:v>3.6924418904850244E-2</c:v>
                </c:pt>
                <c:pt idx="8866">
                  <c:v>9.0209956789022355E-2</c:v>
                </c:pt>
                <c:pt idx="8867">
                  <c:v>0.15857175557472694</c:v>
                </c:pt>
                <c:pt idx="8868">
                  <c:v>3.5522963845480163E-2</c:v>
                </c:pt>
                <c:pt idx="8869">
                  <c:v>4.2202212553884538E-2</c:v>
                </c:pt>
                <c:pt idx="8870">
                  <c:v>8.0170732202189593E-2</c:v>
                </c:pt>
                <c:pt idx="8871">
                  <c:v>5.7398070866749543E-2</c:v>
                </c:pt>
                <c:pt idx="8872">
                  <c:v>3.9590285174915828E-2</c:v>
                </c:pt>
                <c:pt idx="8873">
                  <c:v>#N/A</c:v>
                </c:pt>
                <c:pt idx="8874">
                  <c:v>2.6827639885483662E-2</c:v>
                </c:pt>
                <c:pt idx="8875">
                  <c:v>2.3772852038924375E-2</c:v>
                </c:pt>
                <c:pt idx="8876">
                  <c:v>9.3518962095206451E-2</c:v>
                </c:pt>
                <c:pt idx="8877">
                  <c:v>-6.8149396306613139E-2</c:v>
                </c:pt>
                <c:pt idx="8878">
                  <c:v>-7.4309406887150639E-2</c:v>
                </c:pt>
                <c:pt idx="8879">
                  <c:v>6.4614516176612596E-2</c:v>
                </c:pt>
                <c:pt idx="8880">
                  <c:v>5.5178653622792985E-2</c:v>
                </c:pt>
                <c:pt idx="8881">
                  <c:v>4.1235524869164562E-2</c:v>
                </c:pt>
                <c:pt idx="8882">
                  <c:v>0.15198329834726401</c:v>
                </c:pt>
                <c:pt idx="8883">
                  <c:v>7.4671702749287069E-2</c:v>
                </c:pt>
                <c:pt idx="8884">
                  <c:v>7.2427693027740242E-3</c:v>
                </c:pt>
                <c:pt idx="8885">
                  <c:v>0.18082973419315371</c:v>
                </c:pt>
                <c:pt idx="8886">
                  <c:v>3.3384100768050755E-2</c:v>
                </c:pt>
                <c:pt idx="8887">
                  <c:v>7.2251994353415741E-2</c:v>
                </c:pt>
                <c:pt idx="8888">
                  <c:v>3.8349063984308381E-2</c:v>
                </c:pt>
                <c:pt idx="8889">
                  <c:v>9.9657011105647564E-2</c:v>
                </c:pt>
                <c:pt idx="8890">
                  <c:v>0.13634152367999525</c:v>
                </c:pt>
                <c:pt idx="8891">
                  <c:v>4.3391282082114686E-2</c:v>
                </c:pt>
                <c:pt idx="8892">
                  <c:v>3.6680967331419706E-2</c:v>
                </c:pt>
                <c:pt idx="8893">
                  <c:v>2.7329747678782896E-2</c:v>
                </c:pt>
                <c:pt idx="8894">
                  <c:v>4.4777164026484212E-2</c:v>
                </c:pt>
                <c:pt idx="8895">
                  <c:v>4.7842596928763068E-2</c:v>
                </c:pt>
                <c:pt idx="8896">
                  <c:v>3.4106741388799162E-2</c:v>
                </c:pt>
                <c:pt idx="8897">
                  <c:v>2.6290649424055401E-2</c:v>
                </c:pt>
                <c:pt idx="8898">
                  <c:v>-2.1458189496032485E-2</c:v>
                </c:pt>
                <c:pt idx="8899">
                  <c:v>3.6215035544277983E-2</c:v>
                </c:pt>
                <c:pt idx="8900">
                  <c:v>0.10041946914097766</c:v>
                </c:pt>
                <c:pt idx="8901">
                  <c:v>3.7783176994797871E-2</c:v>
                </c:pt>
                <c:pt idx="8902">
                  <c:v>9.8869436188469394E-3</c:v>
                </c:pt>
                <c:pt idx="8903">
                  <c:v>-1.6361645041111223E-2</c:v>
                </c:pt>
                <c:pt idx="8904">
                  <c:v>3.8280629314016448E-2</c:v>
                </c:pt>
                <c:pt idx="8905">
                  <c:v>3.2111862065981607E-2</c:v>
                </c:pt>
                <c:pt idx="8906">
                  <c:v>3.0797701507852958E-2</c:v>
                </c:pt>
                <c:pt idx="8907">
                  <c:v>4.1940763625613435E-2</c:v>
                </c:pt>
                <c:pt idx="8908">
                  <c:v>2.7724199025637785E-2</c:v>
                </c:pt>
                <c:pt idx="8909">
                  <c:v>4.7676271039344034E-2</c:v>
                </c:pt>
                <c:pt idx="8910">
                  <c:v>8.8095653402296956E-2</c:v>
                </c:pt>
                <c:pt idx="8911">
                  <c:v>4.5744549351799904E-2</c:v>
                </c:pt>
                <c:pt idx="8912">
                  <c:v>6.2926875478792096E-2</c:v>
                </c:pt>
                <c:pt idx="8913">
                  <c:v>2.7695371102099735E-2</c:v>
                </c:pt>
                <c:pt idx="8914">
                  <c:v>7.9152533332673636E-2</c:v>
                </c:pt>
                <c:pt idx="8915">
                  <c:v>2.4248328062719576E-2</c:v>
                </c:pt>
                <c:pt idx="8916">
                  <c:v>2.3515143596191595E-2</c:v>
                </c:pt>
                <c:pt idx="8917">
                  <c:v>2.2198057181699149E-2</c:v>
                </c:pt>
                <c:pt idx="8918">
                  <c:v>4.9226973252454787E-2</c:v>
                </c:pt>
                <c:pt idx="8919">
                  <c:v>3.9382128226605993E-2</c:v>
                </c:pt>
                <c:pt idx="8920">
                  <c:v>4.7052613950288646E-2</c:v>
                </c:pt>
                <c:pt idx="8921">
                  <c:v>3.1654705375604886E-2</c:v>
                </c:pt>
                <c:pt idx="8922">
                  <c:v>4.2016886310541693E-2</c:v>
                </c:pt>
                <c:pt idx="8923">
                  <c:v>3.9562440564850289E-2</c:v>
                </c:pt>
                <c:pt idx="8924">
                  <c:v>1.1654613634430944</c:v>
                </c:pt>
                <c:pt idx="8925">
                  <c:v>8.9676894891944844E-3</c:v>
                </c:pt>
                <c:pt idx="8926">
                  <c:v>2.0137582221655431E-2</c:v>
                </c:pt>
                <c:pt idx="8927">
                  <c:v>3.3492487616783806E-2</c:v>
                </c:pt>
                <c:pt idx="8928">
                  <c:v>3.5527029506855497E-2</c:v>
                </c:pt>
                <c:pt idx="8929">
                  <c:v>2.5806057207959528E-2</c:v>
                </c:pt>
                <c:pt idx="8930">
                  <c:v>6.8517058398596467E-2</c:v>
                </c:pt>
                <c:pt idx="8931">
                  <c:v>4.5615447014768627E-2</c:v>
                </c:pt>
                <c:pt idx="8932">
                  <c:v>0.12106243283151413</c:v>
                </c:pt>
                <c:pt idx="8933">
                  <c:v>3.2222942939009735E-2</c:v>
                </c:pt>
                <c:pt idx="8934">
                  <c:v>1.8228570523056972E-2</c:v>
                </c:pt>
                <c:pt idx="8935">
                  <c:v>3.7453370734212739E-2</c:v>
                </c:pt>
                <c:pt idx="8936">
                  <c:v>6.2723406550480004E-2</c:v>
                </c:pt>
                <c:pt idx="8937">
                  <c:v>3.0721835640880074E-2</c:v>
                </c:pt>
                <c:pt idx="8938">
                  <c:v>2.5734821849398216E-2</c:v>
                </c:pt>
                <c:pt idx="8939">
                  <c:v>4.1492869132942721E-2</c:v>
                </c:pt>
                <c:pt idx="8940">
                  <c:v>-2.7871048072108714E-2</c:v>
                </c:pt>
                <c:pt idx="8941">
                  <c:v>2.2607326105955918E-2</c:v>
                </c:pt>
                <c:pt idx="8942">
                  <c:v>5.1102104107963169E-2</c:v>
                </c:pt>
                <c:pt idx="8943">
                  <c:v>5.4814246920230972E-2</c:v>
                </c:pt>
                <c:pt idx="8944">
                  <c:v>4.7951732043820083E-2</c:v>
                </c:pt>
                <c:pt idx="8945">
                  <c:v>6.3748963660195335E-2</c:v>
                </c:pt>
                <c:pt idx="8946">
                  <c:v>3.857422850693127E-2</c:v>
                </c:pt>
                <c:pt idx="8947">
                  <c:v>1.3741224555463628E-2</c:v>
                </c:pt>
                <c:pt idx="8948">
                  <c:v>4.8870590494372791E-2</c:v>
                </c:pt>
                <c:pt idx="8949">
                  <c:v>5.5957584445351892E-2</c:v>
                </c:pt>
                <c:pt idx="8950">
                  <c:v>4.8093107268081539E-2</c:v>
                </c:pt>
                <c:pt idx="8951">
                  <c:v>0.36187471964671675</c:v>
                </c:pt>
                <c:pt idx="8952">
                  <c:v>3.2120510593688943E-2</c:v>
                </c:pt>
                <c:pt idx="8953">
                  <c:v>4.777132439444625E-2</c:v>
                </c:pt>
                <c:pt idx="8954">
                  <c:v>6.1138644757878849E-2</c:v>
                </c:pt>
                <c:pt idx="8955">
                  <c:v>3.2345056394637188E-2</c:v>
                </c:pt>
                <c:pt idx="8956">
                  <c:v>7.2543333126980802E-2</c:v>
                </c:pt>
                <c:pt idx="8957">
                  <c:v>3.0014881799368964E-2</c:v>
                </c:pt>
                <c:pt idx="8958">
                  <c:v>3.9451164981603191E-2</c:v>
                </c:pt>
                <c:pt idx="8959">
                  <c:v>5.2631358431957452E-2</c:v>
                </c:pt>
                <c:pt idx="8960">
                  <c:v>9.0350623915247161E-2</c:v>
                </c:pt>
                <c:pt idx="8961">
                  <c:v>2.1774386715033917E-2</c:v>
                </c:pt>
                <c:pt idx="8962">
                  <c:v>8.6977071542390774E-2</c:v>
                </c:pt>
                <c:pt idx="8963">
                  <c:v>-1.4256027581121159E-2</c:v>
                </c:pt>
                <c:pt idx="8964">
                  <c:v>4.1712223381731917E-2</c:v>
                </c:pt>
                <c:pt idx="8965">
                  <c:v>8.1354192577628423E-2</c:v>
                </c:pt>
                <c:pt idx="8966">
                  <c:v>2.8295196519743871E-2</c:v>
                </c:pt>
                <c:pt idx="8967">
                  <c:v>5.3080124959487739E-2</c:v>
                </c:pt>
                <c:pt idx="8968">
                  <c:v>2.1268892494523271E-2</c:v>
                </c:pt>
                <c:pt idx="8969">
                  <c:v>3.277525278406937E-2</c:v>
                </c:pt>
                <c:pt idx="8970">
                  <c:v>1.8958930288837463E-2</c:v>
                </c:pt>
                <c:pt idx="8971">
                  <c:v>6.0431477652449286E-2</c:v>
                </c:pt>
                <c:pt idx="8972">
                  <c:v>5.7136883269662951E-2</c:v>
                </c:pt>
                <c:pt idx="8973">
                  <c:v>5.7812368008562397E-2</c:v>
                </c:pt>
                <c:pt idx="8974">
                  <c:v>0.13492521860890874</c:v>
                </c:pt>
                <c:pt idx="8975">
                  <c:v>3.8074086418174967E-2</c:v>
                </c:pt>
                <c:pt idx="8976">
                  <c:v>3.7683115132155484E-2</c:v>
                </c:pt>
                <c:pt idx="8977">
                  <c:v>3.0991940653283298E-2</c:v>
                </c:pt>
                <c:pt idx="8978">
                  <c:v>3.0312320862556714E-2</c:v>
                </c:pt>
                <c:pt idx="8979">
                  <c:v>6.5459580710837406E-2</c:v>
                </c:pt>
                <c:pt idx="8980">
                  <c:v>4.3837024712230881E-2</c:v>
                </c:pt>
                <c:pt idx="8981">
                  <c:v>3.9713433811852918E-2</c:v>
                </c:pt>
                <c:pt idx="8982">
                  <c:v>3.2958863388602405E-2</c:v>
                </c:pt>
                <c:pt idx="8983">
                  <c:v>3.2338221399437712E-2</c:v>
                </c:pt>
                <c:pt idx="8984">
                  <c:v>6.1589251528754642E-2</c:v>
                </c:pt>
                <c:pt idx="8985">
                  <c:v>5.306387216593321E-2</c:v>
                </c:pt>
                <c:pt idx="8986">
                  <c:v>4.719407374014048E-2</c:v>
                </c:pt>
                <c:pt idx="8987">
                  <c:v>3.1247631623157777E-2</c:v>
                </c:pt>
                <c:pt idx="8988">
                  <c:v>4.6361320051476432E-2</c:v>
                </c:pt>
                <c:pt idx="8989">
                  <c:v>4.1375122963712929E-2</c:v>
                </c:pt>
                <c:pt idx="8990">
                  <c:v>2.7488877922202355E-2</c:v>
                </c:pt>
                <c:pt idx="8991">
                  <c:v>6.787410239661569E-2</c:v>
                </c:pt>
                <c:pt idx="8992">
                  <c:v>1.55195919431754E-2</c:v>
                </c:pt>
                <c:pt idx="8993">
                  <c:v>2.6674745997141133E-2</c:v>
                </c:pt>
                <c:pt idx="8994">
                  <c:v>4.7464967628774432E-2</c:v>
                </c:pt>
                <c:pt idx="8995">
                  <c:v>5.7662637357559422E-2</c:v>
                </c:pt>
                <c:pt idx="8996">
                  <c:v>6.3947177110047271E-2</c:v>
                </c:pt>
                <c:pt idx="8997">
                  <c:v>3.591924287293382E-2</c:v>
                </c:pt>
                <c:pt idx="8998">
                  <c:v>5.420823234549553E-2</c:v>
                </c:pt>
                <c:pt idx="8999">
                  <c:v>8.0534636798831757E-2</c:v>
                </c:pt>
                <c:pt idx="9000">
                  <c:v>5.8972332263129059E-3</c:v>
                </c:pt>
                <c:pt idx="9001">
                  <c:v>3.3347220981449981E-2</c:v>
                </c:pt>
                <c:pt idx="9002">
                  <c:v>7.1220288360667031E-2</c:v>
                </c:pt>
                <c:pt idx="9003">
                  <c:v>3.9923273067649007E-2</c:v>
                </c:pt>
                <c:pt idx="9004">
                  <c:v>7.7050684025762858E-2</c:v>
                </c:pt>
                <c:pt idx="9005">
                  <c:v>-3.0220499797249913E-2</c:v>
                </c:pt>
                <c:pt idx="9006">
                  <c:v>4.5934442038980595E-2</c:v>
                </c:pt>
                <c:pt idx="9007">
                  <c:v>8.3099531005967564E-2</c:v>
                </c:pt>
                <c:pt idx="9008">
                  <c:v>7.4009635465265497E-2</c:v>
                </c:pt>
                <c:pt idx="9009">
                  <c:v>3.3040435655947997E-2</c:v>
                </c:pt>
                <c:pt idx="9010">
                  <c:v>3.4997835322971543E-2</c:v>
                </c:pt>
                <c:pt idx="9011">
                  <c:v>3.7136826635068058E-2</c:v>
                </c:pt>
                <c:pt idx="9012">
                  <c:v>4.4348043511205477E-2</c:v>
                </c:pt>
                <c:pt idx="9013">
                  <c:v>6.4917908567212065E-2</c:v>
                </c:pt>
                <c:pt idx="9014">
                  <c:v>4.5855032886119765E-2</c:v>
                </c:pt>
                <c:pt idx="9015">
                  <c:v>4.4772534016477079E-2</c:v>
                </c:pt>
                <c:pt idx="9016">
                  <c:v>5.2356650457925868E-2</c:v>
                </c:pt>
                <c:pt idx="9017">
                  <c:v>6.1315514851014531E-2</c:v>
                </c:pt>
                <c:pt idx="9018">
                  <c:v>4.0689024928620525E-2</c:v>
                </c:pt>
                <c:pt idx="9019">
                  <c:v>6.8480212652207925E-2</c:v>
                </c:pt>
                <c:pt idx="9020">
                  <c:v>3.2202004796079146E-2</c:v>
                </c:pt>
                <c:pt idx="9021">
                  <c:v>2.2134501733751751E-2</c:v>
                </c:pt>
                <c:pt idx="9022">
                  <c:v>5.3457800305849131E-2</c:v>
                </c:pt>
                <c:pt idx="9023">
                  <c:v>5.9487332829838133E-2</c:v>
                </c:pt>
                <c:pt idx="9024">
                  <c:v>2.5693636252100027E-2</c:v>
                </c:pt>
                <c:pt idx="9025">
                  <c:v>2.89562230838088E-2</c:v>
                </c:pt>
                <c:pt idx="9026">
                  <c:v>5.3210771767608694E-3</c:v>
                </c:pt>
                <c:pt idx="9027">
                  <c:v>3.5802743034249802E-2</c:v>
                </c:pt>
                <c:pt idx="9028">
                  <c:v>3.683285424944361E-2</c:v>
                </c:pt>
                <c:pt idx="9029">
                  <c:v>4.7598422518432514E-2</c:v>
                </c:pt>
                <c:pt idx="9030">
                  <c:v>0.11743532101133422</c:v>
                </c:pt>
                <c:pt idx="9031">
                  <c:v>5.6281368887263601E-2</c:v>
                </c:pt>
                <c:pt idx="9032">
                  <c:v>5.7912052424480311E-2</c:v>
                </c:pt>
                <c:pt idx="9033">
                  <c:v>8.7313833543690905E-2</c:v>
                </c:pt>
                <c:pt idx="9034">
                  <c:v>0.11182187429472898</c:v>
                </c:pt>
                <c:pt idx="9035">
                  <c:v>5.2880406080488877E-2</c:v>
                </c:pt>
                <c:pt idx="9036">
                  <c:v>3.9136360160746606E-2</c:v>
                </c:pt>
                <c:pt idx="9037">
                  <c:v>3.6393737792261058E-2</c:v>
                </c:pt>
                <c:pt idx="9038">
                  <c:v>8.3650283074611018E-2</c:v>
                </c:pt>
                <c:pt idx="9039">
                  <c:v>4.1912152435243703E-2</c:v>
                </c:pt>
                <c:pt idx="9040">
                  <c:v>9.297680598110479E-2</c:v>
                </c:pt>
                <c:pt idx="9041">
                  <c:v>-4.1622118558557637E-3</c:v>
                </c:pt>
                <c:pt idx="9042">
                  <c:v>5.4922985358349663E-2</c:v>
                </c:pt>
                <c:pt idx="9043">
                  <c:v>3.1346297463739008E-2</c:v>
                </c:pt>
                <c:pt idx="9044">
                  <c:v>4.4075795889665349E-2</c:v>
                </c:pt>
                <c:pt idx="9045">
                  <c:v>4.4287717807503166E-2</c:v>
                </c:pt>
                <c:pt idx="9046">
                  <c:v>3.6493994398698257E-2</c:v>
                </c:pt>
                <c:pt idx="9047">
                  <c:v>5.017143315588312E-2</c:v>
                </c:pt>
                <c:pt idx="9048">
                  <c:v>4.8332562918126515E-2</c:v>
                </c:pt>
                <c:pt idx="9049">
                  <c:v>4.6217074586980954E-2</c:v>
                </c:pt>
                <c:pt idx="9050">
                  <c:v>5.7682481609241838E-2</c:v>
                </c:pt>
                <c:pt idx="9051">
                  <c:v>3.7708245964750239E-2</c:v>
                </c:pt>
                <c:pt idx="9052">
                  <c:v>7.7159424545547722E-2</c:v>
                </c:pt>
                <c:pt idx="9053">
                  <c:v>3.703848849194398E-2</c:v>
                </c:pt>
                <c:pt idx="9054">
                  <c:v>4.3672868391135919E-2</c:v>
                </c:pt>
                <c:pt idx="9055">
                  <c:v>4.5245392975774783E-2</c:v>
                </c:pt>
                <c:pt idx="9056">
                  <c:v>3.8536526844089307E-2</c:v>
                </c:pt>
                <c:pt idx="9057">
                  <c:v>4.2445124079110497E-2</c:v>
                </c:pt>
                <c:pt idx="9058">
                  <c:v>3.4660659055764376E-2</c:v>
                </c:pt>
                <c:pt idx="9059">
                  <c:v>4.5109225228884199E-2</c:v>
                </c:pt>
                <c:pt idx="9060">
                  <c:v>3.0859415897197876E-2</c:v>
                </c:pt>
                <c:pt idx="9061">
                  <c:v>9.2332670733827768E-2</c:v>
                </c:pt>
                <c:pt idx="9062">
                  <c:v>3.1808564920457631E-2</c:v>
                </c:pt>
                <c:pt idx="9063">
                  <c:v>4.03876113132631E-2</c:v>
                </c:pt>
                <c:pt idx="9064">
                  <c:v>3.0720749072384278E-2</c:v>
                </c:pt>
                <c:pt idx="9065">
                  <c:v>1.2796605705533107E-2</c:v>
                </c:pt>
                <c:pt idx="9066">
                  <c:v>2.7413262293984286E-2</c:v>
                </c:pt>
                <c:pt idx="9067">
                  <c:v>7.3512122387896145E-2</c:v>
                </c:pt>
                <c:pt idx="9068">
                  <c:v>5.8882023614348911E-2</c:v>
                </c:pt>
                <c:pt idx="9069">
                  <c:v>2.7233625320027759E-2</c:v>
                </c:pt>
                <c:pt idx="9070">
                  <c:v>5.044496315706759E-2</c:v>
                </c:pt>
                <c:pt idx="9071">
                  <c:v>4.9172099965087042E-2</c:v>
                </c:pt>
                <c:pt idx="9072">
                  <c:v>4.3123613116056121E-2</c:v>
                </c:pt>
                <c:pt idx="9073">
                  <c:v>1.2055788682341573E-2</c:v>
                </c:pt>
                <c:pt idx="9074">
                  <c:v>3.7313619903186573E-2</c:v>
                </c:pt>
                <c:pt idx="9075">
                  <c:v>3.1341029624648555E-2</c:v>
                </c:pt>
                <c:pt idx="9076">
                  <c:v>0.57911252608659591</c:v>
                </c:pt>
                <c:pt idx="9077">
                  <c:v>0.20773752188409084</c:v>
                </c:pt>
                <c:pt idx="9078">
                  <c:v>5.8902968544676013E-2</c:v>
                </c:pt>
                <c:pt idx="9079">
                  <c:v>9.5834592957291537E-3</c:v>
                </c:pt>
                <c:pt idx="9080">
                  <c:v>3.5078565363632276E-2</c:v>
                </c:pt>
                <c:pt idx="9081">
                  <c:v>3.0088712299706472E-2</c:v>
                </c:pt>
                <c:pt idx="9082">
                  <c:v>5.5589279265276556E-2</c:v>
                </c:pt>
                <c:pt idx="9083">
                  <c:v>9.9700245944673634E-3</c:v>
                </c:pt>
                <c:pt idx="9084">
                  <c:v>3.5740291098927311E-2</c:v>
                </c:pt>
                <c:pt idx="9085">
                  <c:v>9.5581904823918915E-3</c:v>
                </c:pt>
                <c:pt idx="9086">
                  <c:v>1.4247987758853366E-2</c:v>
                </c:pt>
                <c:pt idx="9087">
                  <c:v>5.3325158088406668E-2</c:v>
                </c:pt>
                <c:pt idx="9088">
                  <c:v>3.7086091601059079E-2</c:v>
                </c:pt>
                <c:pt idx="9089">
                  <c:v>3.4133549695091178E-2</c:v>
                </c:pt>
                <c:pt idx="9090">
                  <c:v>8.9604604584732128E-2</c:v>
                </c:pt>
                <c:pt idx="9091">
                  <c:v>2.5724246320884634E-2</c:v>
                </c:pt>
                <c:pt idx="9092">
                  <c:v>6.7689990053097199E-2</c:v>
                </c:pt>
                <c:pt idx="9093">
                  <c:v>3.8242953032452003E-2</c:v>
                </c:pt>
                <c:pt idx="9094">
                  <c:v>5.3823304659946565E-2</c:v>
                </c:pt>
                <c:pt idx="9095">
                  <c:v>4.7521670246755833E-2</c:v>
                </c:pt>
                <c:pt idx="9096">
                  <c:v>5.4285539904816618E-2</c:v>
                </c:pt>
                <c:pt idx="9097">
                  <c:v>4.8063263168659956E-2</c:v>
                </c:pt>
                <c:pt idx="9098">
                  <c:v>6.000952584861606E-2</c:v>
                </c:pt>
                <c:pt idx="9099">
                  <c:v>4.7340840769099612E-2</c:v>
                </c:pt>
                <c:pt idx="9100">
                  <c:v>2.9209318301166607E-2</c:v>
                </c:pt>
                <c:pt idx="9101">
                  <c:v>3.5528980945185647E-2</c:v>
                </c:pt>
                <c:pt idx="9102">
                  <c:v>3.5390852963007348E-2</c:v>
                </c:pt>
                <c:pt idx="9103">
                  <c:v>0.50526131602938185</c:v>
                </c:pt>
                <c:pt idx="9104">
                  <c:v>5.0841366532048231E-2</c:v>
                </c:pt>
                <c:pt idx="9105">
                  <c:v>-7.8197157381734828E-2</c:v>
                </c:pt>
                <c:pt idx="9106">
                  <c:v>4.0265722216897171E-2</c:v>
                </c:pt>
                <c:pt idx="9107">
                  <c:v>1.9460979813759632E-2</c:v>
                </c:pt>
                <c:pt idx="9108">
                  <c:v>2.4996781691454389E-2</c:v>
                </c:pt>
                <c:pt idx="9109">
                  <c:v>3.6429660609726584E-2</c:v>
                </c:pt>
                <c:pt idx="9110">
                  <c:v>-1.9155370253666818E-4</c:v>
                </c:pt>
                <c:pt idx="9111">
                  <c:v>8.1974284882411503E-3</c:v>
                </c:pt>
                <c:pt idx="9112">
                  <c:v>0.10904812093364132</c:v>
                </c:pt>
                <c:pt idx="9113">
                  <c:v>0.12129378754681999</c:v>
                </c:pt>
                <c:pt idx="9114">
                  <c:v>3.1095360826162398E-2</c:v>
                </c:pt>
                <c:pt idx="9115">
                  <c:v>2.245431225834086E-2</c:v>
                </c:pt>
                <c:pt idx="9116">
                  <c:v>4.1280324417789636E-2</c:v>
                </c:pt>
                <c:pt idx="9117">
                  <c:v>6.4757955677901699E-2</c:v>
                </c:pt>
                <c:pt idx="9118">
                  <c:v>6.3951452314936527E-2</c:v>
                </c:pt>
                <c:pt idx="9119">
                  <c:v>4.5766570016271116E-2</c:v>
                </c:pt>
                <c:pt idx="9120">
                  <c:v>4.5422024805629214E-2</c:v>
                </c:pt>
                <c:pt idx="9121">
                  <c:v>5.1114214177780261E-2</c:v>
                </c:pt>
                <c:pt idx="9122">
                  <c:v>6.3157709060960215E-2</c:v>
                </c:pt>
                <c:pt idx="9123">
                  <c:v>5.5388782578011567E-2</c:v>
                </c:pt>
                <c:pt idx="9124">
                  <c:v>3.7177395638272576E-2</c:v>
                </c:pt>
                <c:pt idx="9125">
                  <c:v>9.772873961851853E-3</c:v>
                </c:pt>
                <c:pt idx="9126">
                  <c:v>7.8606409682204947E-2</c:v>
                </c:pt>
                <c:pt idx="9127">
                  <c:v>0.16271463053557703</c:v>
                </c:pt>
                <c:pt idx="9128">
                  <c:v>5.1790305492291501E-2</c:v>
                </c:pt>
                <c:pt idx="9129">
                  <c:v>2.8045440782726493E-2</c:v>
                </c:pt>
                <c:pt idx="9130">
                  <c:v>5.4087202199811162E-2</c:v>
                </c:pt>
                <c:pt idx="9131">
                  <c:v>5.5978702001498307E-2</c:v>
                </c:pt>
                <c:pt idx="9132">
                  <c:v>1.6399049287962108E-2</c:v>
                </c:pt>
                <c:pt idx="9133">
                  <c:v>5.9061912648736635E-2</c:v>
                </c:pt>
                <c:pt idx="9134">
                  <c:v>0.12342141512005603</c:v>
                </c:pt>
                <c:pt idx="9135">
                  <c:v>5.1533210802820341E-2</c:v>
                </c:pt>
                <c:pt idx="9136">
                  <c:v>5.3766383169829832E-2</c:v>
                </c:pt>
                <c:pt idx="9137">
                  <c:v>5.9085140221530913E-2</c:v>
                </c:pt>
                <c:pt idx="9138">
                  <c:v>2.8376241343762203E-2</c:v>
                </c:pt>
                <c:pt idx="9139">
                  <c:v>2.7056843670671991E-2</c:v>
                </c:pt>
                <c:pt idx="9140">
                  <c:v>7.4932195928442857E-2</c:v>
                </c:pt>
                <c:pt idx="9141">
                  <c:v>3.8653642641840957E-2</c:v>
                </c:pt>
                <c:pt idx="9142">
                  <c:v>2.3432374435387211E-2</c:v>
                </c:pt>
                <c:pt idx="9143">
                  <c:v>2.1501229036749767E-2</c:v>
                </c:pt>
                <c:pt idx="9144">
                  <c:v>5.4081724693292768E-2</c:v>
                </c:pt>
                <c:pt idx="9145">
                  <c:v>6.7313073678613625E-2</c:v>
                </c:pt>
                <c:pt idx="9146">
                  <c:v>4.4190654423844671E-2</c:v>
                </c:pt>
                <c:pt idx="9147">
                  <c:v>5.4721871275007897E-2</c:v>
                </c:pt>
                <c:pt idx="9148">
                  <c:v>7.8297854560823915E-2</c:v>
                </c:pt>
                <c:pt idx="9149">
                  <c:v>1.0416547043300198E-2</c:v>
                </c:pt>
                <c:pt idx="9150">
                  <c:v>3.3060650771689071E-2</c:v>
                </c:pt>
                <c:pt idx="9151">
                  <c:v>3.9764082946887207E-2</c:v>
                </c:pt>
                <c:pt idx="9152">
                  <c:v>0.10816662672127011</c:v>
                </c:pt>
                <c:pt idx="9153">
                  <c:v>3.1881469742322428E-2</c:v>
                </c:pt>
                <c:pt idx="9154">
                  <c:v>3.0039363608609492E-2</c:v>
                </c:pt>
                <c:pt idx="9155">
                  <c:v>1.73524337467162E-2</c:v>
                </c:pt>
                <c:pt idx="9156">
                  <c:v>1.8003713240836321E-2</c:v>
                </c:pt>
                <c:pt idx="9157">
                  <c:v>4.0162799241308743E-2</c:v>
                </c:pt>
                <c:pt idx="9158">
                  <c:v>5.0181720528713267E-2</c:v>
                </c:pt>
                <c:pt idx="9159">
                  <c:v>3.4171610864298867E-2</c:v>
                </c:pt>
                <c:pt idx="9160">
                  <c:v>2.4562757378174573E-3</c:v>
                </c:pt>
                <c:pt idx="9161">
                  <c:v>6.417521366764635E-2</c:v>
                </c:pt>
                <c:pt idx="9162">
                  <c:v>4.429610293675651E-2</c:v>
                </c:pt>
                <c:pt idx="9163">
                  <c:v>1.3984255184229613</c:v>
                </c:pt>
                <c:pt idx="9164">
                  <c:v>3.6695938704706672E-2</c:v>
                </c:pt>
                <c:pt idx="9165">
                  <c:v>3.2048868235001755E-2</c:v>
                </c:pt>
                <c:pt idx="9166">
                  <c:v>-4.2020782304384293E-3</c:v>
                </c:pt>
                <c:pt idx="9167">
                  <c:v>2.0503250369618319E-2</c:v>
                </c:pt>
                <c:pt idx="9168">
                  <c:v>3.3779777826295571E-2</c:v>
                </c:pt>
                <c:pt idx="9169">
                  <c:v>3.8809676446097993E-2</c:v>
                </c:pt>
                <c:pt idx="9170">
                  <c:v>4.2495497417789366E-2</c:v>
                </c:pt>
                <c:pt idx="9171">
                  <c:v>5.2846959843540632E-2</c:v>
                </c:pt>
                <c:pt idx="9172">
                  <c:v>3.7556996520543888E-2</c:v>
                </c:pt>
                <c:pt idx="9173">
                  <c:v>5.0294689061790174E-2</c:v>
                </c:pt>
                <c:pt idx="9174">
                  <c:v>5.7810615976430189E-2</c:v>
                </c:pt>
                <c:pt idx="9175">
                  <c:v>6.619522610972367E-2</c:v>
                </c:pt>
                <c:pt idx="9176">
                  <c:v>-3.5768026813746191E-3</c:v>
                </c:pt>
                <c:pt idx="9177">
                  <c:v>4.2586804260324289E-2</c:v>
                </c:pt>
                <c:pt idx="9178">
                  <c:v>5.0223461815691935E-2</c:v>
                </c:pt>
                <c:pt idx="9179">
                  <c:v>7.8394668468445436E-2</c:v>
                </c:pt>
                <c:pt idx="9180">
                  <c:v>6.4459012384234848E-2</c:v>
                </c:pt>
                <c:pt idx="9181">
                  <c:v>4.2451638055491868E-2</c:v>
                </c:pt>
                <c:pt idx="9182">
                  <c:v>1.0960167776853113E-2</c:v>
                </c:pt>
                <c:pt idx="9183">
                  <c:v>5.7261634600501411E-2</c:v>
                </c:pt>
                <c:pt idx="9184">
                  <c:v>4.4067115807425852E-2</c:v>
                </c:pt>
                <c:pt idx="9185">
                  <c:v>8.4779408870199843E-2</c:v>
                </c:pt>
                <c:pt idx="9186">
                  <c:v>8.3751802737081132E-2</c:v>
                </c:pt>
                <c:pt idx="9187">
                  <c:v>8.168296665215409E-2</c:v>
                </c:pt>
                <c:pt idx="9188">
                  <c:v>-2.5209598845449082E-2</c:v>
                </c:pt>
                <c:pt idx="9189">
                  <c:v>6.001066880992325E-2</c:v>
                </c:pt>
                <c:pt idx="9190">
                  <c:v>1.1801957940695509</c:v>
                </c:pt>
                <c:pt idx="9191">
                  <c:v>5.1494412124606259E-2</c:v>
                </c:pt>
                <c:pt idx="9192">
                  <c:v>4.225887343025795E-2</c:v>
                </c:pt>
                <c:pt idx="9193">
                  <c:v>2.504912272839268E-2</c:v>
                </c:pt>
                <c:pt idx="9194">
                  <c:v>2.8868452981797948E-2</c:v>
                </c:pt>
                <c:pt idx="9195">
                  <c:v>3.8819319704814302E-2</c:v>
                </c:pt>
                <c:pt idx="9196">
                  <c:v>5.3255193793944625E-2</c:v>
                </c:pt>
                <c:pt idx="9197">
                  <c:v>4.8374116648703322E-2</c:v>
                </c:pt>
                <c:pt idx="9198">
                  <c:v>4.9381064734203464E-2</c:v>
                </c:pt>
                <c:pt idx="9199">
                  <c:v>9.6904470940022289E-2</c:v>
                </c:pt>
                <c:pt idx="9200">
                  <c:v>7.2813739051210857E-2</c:v>
                </c:pt>
                <c:pt idx="9201">
                  <c:v>6.842315356846472E-2</c:v>
                </c:pt>
                <c:pt idx="9202">
                  <c:v>1.2781326610253264E-2</c:v>
                </c:pt>
                <c:pt idx="9203">
                  <c:v>6.0897625547723717E-2</c:v>
                </c:pt>
                <c:pt idx="9204">
                  <c:v>6.9775933726523645E-2</c:v>
                </c:pt>
                <c:pt idx="9205">
                  <c:v>3.9161717302450792E-2</c:v>
                </c:pt>
                <c:pt idx="9206">
                  <c:v>5.6505780607725528E-2</c:v>
                </c:pt>
                <c:pt idx="9207">
                  <c:v>4.5021936260854767E-2</c:v>
                </c:pt>
                <c:pt idx="9208">
                  <c:v>9.9686885911782999E-2</c:v>
                </c:pt>
                <c:pt idx="9209">
                  <c:v>4.2970902414946152E-2</c:v>
                </c:pt>
                <c:pt idx="9210">
                  <c:v>5.4777398494361461E-3</c:v>
                </c:pt>
                <c:pt idx="9211">
                  <c:v>3.6726985507686126E-2</c:v>
                </c:pt>
                <c:pt idx="9212">
                  <c:v>5.3574697561437491E-2</c:v>
                </c:pt>
                <c:pt idx="9213">
                  <c:v>1.5583211259272207E-2</c:v>
                </c:pt>
                <c:pt idx="9214">
                  <c:v>6.8473166675219924E-2</c:v>
                </c:pt>
                <c:pt idx="9215">
                  <c:v>5.2991129767308201E-2</c:v>
                </c:pt>
                <c:pt idx="9216">
                  <c:v>4.0784262623034036E-2</c:v>
                </c:pt>
                <c:pt idx="9217">
                  <c:v>4.3326744722130883E-2</c:v>
                </c:pt>
                <c:pt idx="9218">
                  <c:v>5.7487327373538677E-2</c:v>
                </c:pt>
                <c:pt idx="9219">
                  <c:v>4.9951920914318056E-2</c:v>
                </c:pt>
                <c:pt idx="9220">
                  <c:v>5.5389174579719244E-2</c:v>
                </c:pt>
                <c:pt idx="9221">
                  <c:v>3.3221345506036361E-3</c:v>
                </c:pt>
                <c:pt idx="9222">
                  <c:v>-8.7111980652380388E-3</c:v>
                </c:pt>
                <c:pt idx="9223">
                  <c:v>3.7065186185866447E-2</c:v>
                </c:pt>
                <c:pt idx="9224">
                  <c:v>4.1362496726941915E-2</c:v>
                </c:pt>
                <c:pt idx="9225">
                  <c:v>5.6570774552738769E-2</c:v>
                </c:pt>
                <c:pt idx="9226">
                  <c:v>5.5650234511470748E-2</c:v>
                </c:pt>
                <c:pt idx="9227">
                  <c:v>0.13512026378304151</c:v>
                </c:pt>
                <c:pt idx="9228">
                  <c:v>6.8927357621990468E-2</c:v>
                </c:pt>
                <c:pt idx="9229">
                  <c:v>7.9098643809931646E-2</c:v>
                </c:pt>
                <c:pt idx="9230">
                  <c:v>0.10462848517251397</c:v>
                </c:pt>
                <c:pt idx="9231">
                  <c:v>2.5632799646550995E-2</c:v>
                </c:pt>
                <c:pt idx="9232">
                  <c:v>2.4670185365825929E-2</c:v>
                </c:pt>
                <c:pt idx="9233">
                  <c:v>4.5689325945781234E-2</c:v>
                </c:pt>
                <c:pt idx="9234">
                  <c:v>0.12072631354837239</c:v>
                </c:pt>
                <c:pt idx="9235">
                  <c:v>-1.574874351320504E-2</c:v>
                </c:pt>
                <c:pt idx="9236">
                  <c:v>5.7298588246178499E-2</c:v>
                </c:pt>
                <c:pt idx="9237">
                  <c:v>2.6062058474243349E-2</c:v>
                </c:pt>
                <c:pt idx="9238">
                  <c:v>5.916203807149046E-2</c:v>
                </c:pt>
                <c:pt idx="9239">
                  <c:v>2.4679403856233725E-2</c:v>
                </c:pt>
                <c:pt idx="9240">
                  <c:v>0.13592702602166024</c:v>
                </c:pt>
                <c:pt idx="9241">
                  <c:v>4.0518662340106024E-2</c:v>
                </c:pt>
                <c:pt idx="9242">
                  <c:v>4.8533097238746152E-2</c:v>
                </c:pt>
                <c:pt idx="9243">
                  <c:v>5.844571296595507E-2</c:v>
                </c:pt>
                <c:pt idx="9244">
                  <c:v>4.1584435683461617E-2</c:v>
                </c:pt>
                <c:pt idx="9245">
                  <c:v>3.3279882780875757E-2</c:v>
                </c:pt>
                <c:pt idx="9246">
                  <c:v>3.568348929112293E-2</c:v>
                </c:pt>
                <c:pt idx="9247">
                  <c:v>6.2213419732819235E-2</c:v>
                </c:pt>
                <c:pt idx="9248">
                  <c:v>9.188943074581625E-2</c:v>
                </c:pt>
                <c:pt idx="9249">
                  <c:v>2.4397297706118181E-3</c:v>
                </c:pt>
                <c:pt idx="9250">
                  <c:v>2.9270171135099474E-2</c:v>
                </c:pt>
                <c:pt idx="9251">
                  <c:v>0.1828403479931798</c:v>
                </c:pt>
                <c:pt idx="9252">
                  <c:v>5.350356597636928E-2</c:v>
                </c:pt>
                <c:pt idx="9253">
                  <c:v>-1.6630549651745385E-2</c:v>
                </c:pt>
                <c:pt idx="9254">
                  <c:v>0.11091350016600951</c:v>
                </c:pt>
                <c:pt idx="9255">
                  <c:v>5.4293741796708199E-2</c:v>
                </c:pt>
                <c:pt idx="9256">
                  <c:v>0.10529818801318711</c:v>
                </c:pt>
                <c:pt idx="9257">
                  <c:v>-5.4374194531637103E-3</c:v>
                </c:pt>
                <c:pt idx="9258">
                  <c:v>5.8594718522176167E-2</c:v>
                </c:pt>
                <c:pt idx="9259">
                  <c:v>6.1535109396012561E-2</c:v>
                </c:pt>
                <c:pt idx="9260">
                  <c:v>8.9990089345631949E-2</c:v>
                </c:pt>
                <c:pt idx="9261">
                  <c:v>-1.3194624262481122E-2</c:v>
                </c:pt>
                <c:pt idx="9262">
                  <c:v>4.0217194008599945E-2</c:v>
                </c:pt>
                <c:pt idx="9263">
                  <c:v>0.13699657232239398</c:v>
                </c:pt>
                <c:pt idx="9264">
                  <c:v>5.069171255707166E-2</c:v>
                </c:pt>
                <c:pt idx="9265">
                  <c:v>6.7910797826788161E-2</c:v>
                </c:pt>
                <c:pt idx="9266">
                  <c:v>0.26559730315111996</c:v>
                </c:pt>
                <c:pt idx="9267">
                  <c:v>8.0524338461616815E-2</c:v>
                </c:pt>
                <c:pt idx="9268">
                  <c:v>-2.0208884193351383E-2</c:v>
                </c:pt>
                <c:pt idx="9269">
                  <c:v>5.3795362142816897E-2</c:v>
                </c:pt>
                <c:pt idx="9270">
                  <c:v>6.7005853299364787E-2</c:v>
                </c:pt>
                <c:pt idx="9271">
                  <c:v>4.2379993415253156E-2</c:v>
                </c:pt>
                <c:pt idx="9272">
                  <c:v>5.794117247656003E-3</c:v>
                </c:pt>
                <c:pt idx="9273">
                  <c:v>5.7635716477255232E-2</c:v>
                </c:pt>
                <c:pt idx="9274">
                  <c:v>6.676238403971467E-2</c:v>
                </c:pt>
                <c:pt idx="9275">
                  <c:v>8.4898438725322059E-2</c:v>
                </c:pt>
                <c:pt idx="9276">
                  <c:v>6.2990366759562572E-2</c:v>
                </c:pt>
                <c:pt idx="9277">
                  <c:v>-4.0518619920422716E-2</c:v>
                </c:pt>
                <c:pt idx="9278">
                  <c:v>2.416912994016867E-2</c:v>
                </c:pt>
                <c:pt idx="9279">
                  <c:v>9.0696389893382814E-2</c:v>
                </c:pt>
                <c:pt idx="9280">
                  <c:v>2.2636809274561361E-2</c:v>
                </c:pt>
                <c:pt idx="9281">
                  <c:v>3.9284762631793202E-2</c:v>
                </c:pt>
                <c:pt idx="9282">
                  <c:v>3.5869159365269597E-2</c:v>
                </c:pt>
                <c:pt idx="9283">
                  <c:v>5.9663756204215219E-2</c:v>
                </c:pt>
                <c:pt idx="9284">
                  <c:v>6.3450404402532259E-2</c:v>
                </c:pt>
                <c:pt idx="9285">
                  <c:v>3.6405066532157027E-2</c:v>
                </c:pt>
                <c:pt idx="9286">
                  <c:v>0.16754727836032232</c:v>
                </c:pt>
                <c:pt idx="9287">
                  <c:v>1.5734737341251522E-2</c:v>
                </c:pt>
                <c:pt idx="9288">
                  <c:v>1.9301296533093825E-3</c:v>
                </c:pt>
                <c:pt idx="9289">
                  <c:v>0.11226298794262518</c:v>
                </c:pt>
                <c:pt idx="9290">
                  <c:v>5.9956060211863206E-2</c:v>
                </c:pt>
                <c:pt idx="9291">
                  <c:v>5.9424955347889628E-2</c:v>
                </c:pt>
                <c:pt idx="9292">
                  <c:v>4.3724546568364629E-2</c:v>
                </c:pt>
                <c:pt idx="9293">
                  <c:v>1.2597559231194678E-3</c:v>
                </c:pt>
                <c:pt idx="9294">
                  <c:v>6.3669128156515625E-2</c:v>
                </c:pt>
                <c:pt idx="9295">
                  <c:v>4.1218021058067725E-2</c:v>
                </c:pt>
                <c:pt idx="9296">
                  <c:v>6.7660840657538052E-2</c:v>
                </c:pt>
                <c:pt idx="9297">
                  <c:v>4.2697366508990364E-2</c:v>
                </c:pt>
                <c:pt idx="9298">
                  <c:v>4.6114145628720023E-2</c:v>
                </c:pt>
                <c:pt idx="9299">
                  <c:v>0.11379488269506394</c:v>
                </c:pt>
                <c:pt idx="9300">
                  <c:v>5.7216687619404585E-2</c:v>
                </c:pt>
                <c:pt idx="9301">
                  <c:v>3.1630192091640662E-2</c:v>
                </c:pt>
                <c:pt idx="9302">
                  <c:v>1.7805652582808293E-2</c:v>
                </c:pt>
                <c:pt idx="9303">
                  <c:v>-3.9352678348609629E-2</c:v>
                </c:pt>
                <c:pt idx="9304">
                  <c:v>4.0840668559903572E-2</c:v>
                </c:pt>
                <c:pt idx="9305">
                  <c:v>4.4190442726798305E-2</c:v>
                </c:pt>
                <c:pt idx="9306">
                  <c:v>-5.5705512943328345E-2</c:v>
                </c:pt>
                <c:pt idx="9307">
                  <c:v>5.74837292073078E-2</c:v>
                </c:pt>
                <c:pt idx="9308">
                  <c:v>3.4057175837143135E-2</c:v>
                </c:pt>
                <c:pt idx="9309">
                  <c:v>5.9440486762518284E-3</c:v>
                </c:pt>
                <c:pt idx="9310">
                  <c:v>4.9359355037993484E-2</c:v>
                </c:pt>
                <c:pt idx="9311">
                  <c:v>4.5327879845240823E-2</c:v>
                </c:pt>
                <c:pt idx="9312">
                  <c:v>6.7076075688764253E-2</c:v>
                </c:pt>
                <c:pt idx="9313">
                  <c:v>0.12817263140793236</c:v>
                </c:pt>
                <c:pt idx="9314">
                  <c:v>3.1117015419171848E-2</c:v>
                </c:pt>
                <c:pt idx="9315">
                  <c:v>6.2167128477544957E-2</c:v>
                </c:pt>
                <c:pt idx="9316">
                  <c:v>6.9510652835394662E-2</c:v>
                </c:pt>
                <c:pt idx="9317">
                  <c:v>2.057949676166174E-2</c:v>
                </c:pt>
                <c:pt idx="9318">
                  <c:v>5.5483243910958095E-2</c:v>
                </c:pt>
                <c:pt idx="9319">
                  <c:v>2.6185561825373172E-2</c:v>
                </c:pt>
                <c:pt idx="9320">
                  <c:v>5.946114042459219E-2</c:v>
                </c:pt>
                <c:pt idx="9321">
                  <c:v>8.0814979169243753E-2</c:v>
                </c:pt>
                <c:pt idx="9322">
                  <c:v>0.1232640708031129</c:v>
                </c:pt>
                <c:pt idx="9323">
                  <c:v>-6.6617188215269074E-2</c:v>
                </c:pt>
                <c:pt idx="9324">
                  <c:v>5.2583280473593105E-2</c:v>
                </c:pt>
                <c:pt idx="9325">
                  <c:v>4.2763175671933273E-2</c:v>
                </c:pt>
                <c:pt idx="9326">
                  <c:v>-6.2843969558715393E-3</c:v>
                </c:pt>
                <c:pt idx="9327">
                  <c:v>3.3317397348241427E-2</c:v>
                </c:pt>
                <c:pt idx="9328">
                  <c:v>3.665499654887195E-2</c:v>
                </c:pt>
                <c:pt idx="9329">
                  <c:v>2.6720675947632739E-2</c:v>
                </c:pt>
                <c:pt idx="9330">
                  <c:v>0.12686432938775746</c:v>
                </c:pt>
                <c:pt idx="9331">
                  <c:v>4.9058733900248938E-2</c:v>
                </c:pt>
                <c:pt idx="9332">
                  <c:v>5.9549596457000427E-2</c:v>
                </c:pt>
                <c:pt idx="9333">
                  <c:v>4.6828494220844369E-2</c:v>
                </c:pt>
                <c:pt idx="9334">
                  <c:v>7.1270383757600142E-2</c:v>
                </c:pt>
                <c:pt idx="9335">
                  <c:v>4.9783420530918526E-2</c:v>
                </c:pt>
                <c:pt idx="9336">
                  <c:v>3.7268186941542381E-2</c:v>
                </c:pt>
                <c:pt idx="9337">
                  <c:v>3.7567349092081939E-2</c:v>
                </c:pt>
                <c:pt idx="9338">
                  <c:v>1.3099289515163875E-2</c:v>
                </c:pt>
                <c:pt idx="9339">
                  <c:v>3.5219855657461795E-2</c:v>
                </c:pt>
                <c:pt idx="9340">
                  <c:v>4.8427360023794261E-2</c:v>
                </c:pt>
                <c:pt idx="9341">
                  <c:v>3.615973389308641E-2</c:v>
                </c:pt>
                <c:pt idx="9342">
                  <c:v>2.7513219025377008E-2</c:v>
                </c:pt>
                <c:pt idx="9343">
                  <c:v>4.6697482565718845E-2</c:v>
                </c:pt>
                <c:pt idx="9344">
                  <c:v>5.7176093474008344E-2</c:v>
                </c:pt>
                <c:pt idx="9345">
                  <c:v>0.13928222399439677</c:v>
                </c:pt>
                <c:pt idx="9346">
                  <c:v>4.1762019921474908E-2</c:v>
                </c:pt>
                <c:pt idx="9347">
                  <c:v>5.0369903709925265E-2</c:v>
                </c:pt>
                <c:pt idx="9348">
                  <c:v>4.2805064041802302E-2</c:v>
                </c:pt>
                <c:pt idx="9349">
                  <c:v>5.460778828323911E-2</c:v>
                </c:pt>
                <c:pt idx="9350">
                  <c:v>4.897950558411987E-2</c:v>
                </c:pt>
                <c:pt idx="9351">
                  <c:v>2.1503828273022416E-2</c:v>
                </c:pt>
                <c:pt idx="9352">
                  <c:v>6.1860248935846462E-2</c:v>
                </c:pt>
                <c:pt idx="9353">
                  <c:v>4.3950029982937157E-2</c:v>
                </c:pt>
                <c:pt idx="9354">
                  <c:v>5.074639259738431E-2</c:v>
                </c:pt>
                <c:pt idx="9355">
                  <c:v>5.9441072669980562E-2</c:v>
                </c:pt>
                <c:pt idx="9356">
                  <c:v>-3.1253183900208288E-3</c:v>
                </c:pt>
                <c:pt idx="9357">
                  <c:v>4.3402312473456307E-2</c:v>
                </c:pt>
                <c:pt idx="9358">
                  <c:v>4.2252800521940782E-2</c:v>
                </c:pt>
                <c:pt idx="9359">
                  <c:v>5.526303620010993E-2</c:v>
                </c:pt>
                <c:pt idx="9360">
                  <c:v>4.8202738937278965E-2</c:v>
                </c:pt>
                <c:pt idx="9361">
                  <c:v>7.1592810630826537E-2</c:v>
                </c:pt>
                <c:pt idx="9362">
                  <c:v>7.7717900633316461E-2</c:v>
                </c:pt>
                <c:pt idx="9363">
                  <c:v>3.8212861978651161E-2</c:v>
                </c:pt>
                <c:pt idx="9364">
                  <c:v>6.8031757994057801E-3</c:v>
                </c:pt>
                <c:pt idx="9365">
                  <c:v>0.10334803375809608</c:v>
                </c:pt>
                <c:pt idx="9366">
                  <c:v>1.4537226251991879E-2</c:v>
                </c:pt>
                <c:pt idx="9367">
                  <c:v>7.6091837213408753E-3</c:v>
                </c:pt>
                <c:pt idx="9368">
                  <c:v>3.5565930957180213E-2</c:v>
                </c:pt>
                <c:pt idx="9369">
                  <c:v>2.3466127311122478E-2</c:v>
                </c:pt>
                <c:pt idx="9370">
                  <c:v>4.487756220611052E-2</c:v>
                </c:pt>
                <c:pt idx="9371">
                  <c:v>4.5095821676862727E-2</c:v>
                </c:pt>
                <c:pt idx="9372">
                  <c:v>8.5247898052079329E-2</c:v>
                </c:pt>
                <c:pt idx="9373">
                  <c:v>5.6858633407970496E-2</c:v>
                </c:pt>
                <c:pt idx="9374">
                  <c:v>0.15997504284885308</c:v>
                </c:pt>
                <c:pt idx="9375">
                  <c:v>5.3056685769186651E-2</c:v>
                </c:pt>
                <c:pt idx="9376">
                  <c:v>1.0597723185794836E-2</c:v>
                </c:pt>
                <c:pt idx="9377">
                  <c:v>5.153366284584434E-2</c:v>
                </c:pt>
                <c:pt idx="9378">
                  <c:v>7.1041422543373409E-2</c:v>
                </c:pt>
                <c:pt idx="9379">
                  <c:v>5.641124561506098E-2</c:v>
                </c:pt>
                <c:pt idx="9380">
                  <c:v>1.9009213876908876E-2</c:v>
                </c:pt>
                <c:pt idx="9381">
                  <c:v>3.8805414448430858E-2</c:v>
                </c:pt>
                <c:pt idx="9382">
                  <c:v>4.6415664223677988E-2</c:v>
                </c:pt>
                <c:pt idx="9383">
                  <c:v>6.5281249326408067E-2</c:v>
                </c:pt>
                <c:pt idx="9384">
                  <c:v>6.0638854531578704E-2</c:v>
                </c:pt>
                <c:pt idx="9385">
                  <c:v>0.93458545509835389</c:v>
                </c:pt>
                <c:pt idx="9386">
                  <c:v>4.1384338424177103E-2</c:v>
                </c:pt>
                <c:pt idx="9387">
                  <c:v>3.9750097013472041E-2</c:v>
                </c:pt>
                <c:pt idx="9388">
                  <c:v>4.2873374115769247E-2</c:v>
                </c:pt>
                <c:pt idx="9389">
                  <c:v>6.1088839583812705E-2</c:v>
                </c:pt>
                <c:pt idx="9390">
                  <c:v>4.9811458482032764E-2</c:v>
                </c:pt>
                <c:pt idx="9391">
                  <c:v>5.121906382624325E-2</c:v>
                </c:pt>
                <c:pt idx="9392">
                  <c:v>4.6266975661411983E-2</c:v>
                </c:pt>
                <c:pt idx="9393">
                  <c:v>5.3697433292247625E-2</c:v>
                </c:pt>
                <c:pt idx="9394">
                  <c:v>3.9196528910844436E-2</c:v>
                </c:pt>
                <c:pt idx="9395">
                  <c:v>5.8738154784676547E-2</c:v>
                </c:pt>
                <c:pt idx="9396">
                  <c:v>7.0565795404194262E-2</c:v>
                </c:pt>
                <c:pt idx="9397">
                  <c:v>3.2593268935550347E-2</c:v>
                </c:pt>
                <c:pt idx="9398">
                  <c:v>7.9899251886758574E-2</c:v>
                </c:pt>
                <c:pt idx="9399">
                  <c:v>4.6697586218249904E-2</c:v>
                </c:pt>
                <c:pt idx="9400">
                  <c:v>2.5086671692121011E-2</c:v>
                </c:pt>
                <c:pt idx="9401">
                  <c:v>3.8851556678639404E-2</c:v>
                </c:pt>
                <c:pt idx="9402">
                  <c:v>6.6850470220454428E-2</c:v>
                </c:pt>
                <c:pt idx="9403">
                  <c:v>3.0044295641357783E-3</c:v>
                </c:pt>
                <c:pt idx="9404">
                  <c:v>3.4167540595029612E-2</c:v>
                </c:pt>
                <c:pt idx="9405">
                  <c:v>7.4383111047721953E-2</c:v>
                </c:pt>
                <c:pt idx="9406">
                  <c:v>3.8989057382982875E-2</c:v>
                </c:pt>
                <c:pt idx="9407">
                  <c:v>6.2157665193941787E-2</c:v>
                </c:pt>
                <c:pt idx="9408">
                  <c:v>5.3082121266953795E-2</c:v>
                </c:pt>
                <c:pt idx="9409">
                  <c:v>4.8814499204753094E-2</c:v>
                </c:pt>
                <c:pt idx="9410">
                  <c:v>5.8561149270346703E-2</c:v>
                </c:pt>
                <c:pt idx="9411">
                  <c:v>3.1938545085674099E-3</c:v>
                </c:pt>
                <c:pt idx="9412">
                  <c:v>0.11199295242255632</c:v>
                </c:pt>
                <c:pt idx="9413">
                  <c:v>4.2175959443641428E-2</c:v>
                </c:pt>
                <c:pt idx="9414">
                  <c:v>6.6628723449169203E-2</c:v>
                </c:pt>
                <c:pt idx="9415">
                  <c:v>5.4271109051875981E-2</c:v>
                </c:pt>
                <c:pt idx="9416">
                  <c:v>3.1368878620872023E-2</c:v>
                </c:pt>
                <c:pt idx="9417">
                  <c:v>4.2740979004768642E-2</c:v>
                </c:pt>
                <c:pt idx="9418">
                  <c:v>4.3127320950316579E-2</c:v>
                </c:pt>
                <c:pt idx="9419">
                  <c:v>-2.4753661757491746E-2</c:v>
                </c:pt>
                <c:pt idx="9420">
                  <c:v>4.3714559569977746E-2</c:v>
                </c:pt>
                <c:pt idx="9421">
                  <c:v>8.1243951333633935E-2</c:v>
                </c:pt>
                <c:pt idx="9422">
                  <c:v>2.0825233803925154E-2</c:v>
                </c:pt>
                <c:pt idx="9423">
                  <c:v>5.2773376803242643E-2</c:v>
                </c:pt>
                <c:pt idx="9424">
                  <c:v>3.1412704264874462E-2</c:v>
                </c:pt>
                <c:pt idx="9425">
                  <c:v>6.1504109827191768E-2</c:v>
                </c:pt>
                <c:pt idx="9426">
                  <c:v>2.7748584798010806E-2</c:v>
                </c:pt>
                <c:pt idx="9427">
                  <c:v>7.3502107825141647E-2</c:v>
                </c:pt>
                <c:pt idx="9428">
                  <c:v>-4.51905226806983E-2</c:v>
                </c:pt>
                <c:pt idx="9429">
                  <c:v>3.8561490413452686E-2</c:v>
                </c:pt>
                <c:pt idx="9430">
                  <c:v>3.1080816968403358E-2</c:v>
                </c:pt>
                <c:pt idx="9431">
                  <c:v>2.2082521519517635E-2</c:v>
                </c:pt>
                <c:pt idx="9432">
                  <c:v>0.11746622484540302</c:v>
                </c:pt>
                <c:pt idx="9433">
                  <c:v>5.2714112683904184E-2</c:v>
                </c:pt>
                <c:pt idx="9434">
                  <c:v>3.4768727581966641E-2</c:v>
                </c:pt>
                <c:pt idx="9435">
                  <c:v>5.7486410801323239E-2</c:v>
                </c:pt>
                <c:pt idx="9436">
                  <c:v>5.9222702521328219E-2</c:v>
                </c:pt>
                <c:pt idx="9437">
                  <c:v>5.9786001417913036E-2</c:v>
                </c:pt>
                <c:pt idx="9438">
                  <c:v>5.148636964337687E-2</c:v>
                </c:pt>
                <c:pt idx="9439">
                  <c:v>5.5755499762845537E-2</c:v>
                </c:pt>
                <c:pt idx="9440">
                  <c:v>6.0369683400388847E-2</c:v>
                </c:pt>
                <c:pt idx="9441">
                  <c:v>6.0239864062335238E-2</c:v>
                </c:pt>
                <c:pt idx="9442">
                  <c:v>2.9274947867029728E-2</c:v>
                </c:pt>
                <c:pt idx="9443">
                  <c:v>-1.0656302707779503E-2</c:v>
                </c:pt>
                <c:pt idx="9444">
                  <c:v>6.468765107076252E-2</c:v>
                </c:pt>
                <c:pt idx="9445">
                  <c:v>1.5970531364913675E-2</c:v>
                </c:pt>
                <c:pt idx="9446">
                  <c:v>7.1612980229873821E-2</c:v>
                </c:pt>
                <c:pt idx="9447">
                  <c:v>2.1494409826425236E-2</c:v>
                </c:pt>
                <c:pt idx="9448">
                  <c:v>3.7492064333029623E-2</c:v>
                </c:pt>
                <c:pt idx="9449">
                  <c:v>0.11384630619726915</c:v>
                </c:pt>
                <c:pt idx="9450">
                  <c:v>4.532364270831158E-2</c:v>
                </c:pt>
                <c:pt idx="9451">
                  <c:v>0.16066751565715451</c:v>
                </c:pt>
                <c:pt idx="9452">
                  <c:v>4.3445778394319817E-2</c:v>
                </c:pt>
                <c:pt idx="9453">
                  <c:v>3.0962273409359607E-2</c:v>
                </c:pt>
                <c:pt idx="9454">
                  <c:v>6.5843876907536111E-2</c:v>
                </c:pt>
                <c:pt idx="9455">
                  <c:v>3.9637847469312128E-2</c:v>
                </c:pt>
                <c:pt idx="9456">
                  <c:v>1.1172753101586172E-2</c:v>
                </c:pt>
                <c:pt idx="9457">
                  <c:v>3.8865651816118459E-2</c:v>
                </c:pt>
                <c:pt idx="9458">
                  <c:v>0.1930502222590342</c:v>
                </c:pt>
                <c:pt idx="9459">
                  <c:v>5.1771639688574893E-2</c:v>
                </c:pt>
                <c:pt idx="9460">
                  <c:v>0.13136448634047565</c:v>
                </c:pt>
                <c:pt idx="9461">
                  <c:v>4.4092903799162926E-2</c:v>
                </c:pt>
                <c:pt idx="9462">
                  <c:v>4.1435459164319573E-2</c:v>
                </c:pt>
                <c:pt idx="9463">
                  <c:v>4.3060661281603546E-2</c:v>
                </c:pt>
                <c:pt idx="9464">
                  <c:v>9.4900242462535676E-3</c:v>
                </c:pt>
                <c:pt idx="9465">
                  <c:v>5.0914648544587347E-2</c:v>
                </c:pt>
                <c:pt idx="9466">
                  <c:v>0.13255576481576492</c:v>
                </c:pt>
                <c:pt idx="9467">
                  <c:v>3.4776079087541392E-2</c:v>
                </c:pt>
                <c:pt idx="9468">
                  <c:v>-1.0411305516376182E-2</c:v>
                </c:pt>
                <c:pt idx="9469">
                  <c:v>3.0944518409840631E-2</c:v>
                </c:pt>
                <c:pt idx="9470">
                  <c:v>-1.7886087492496453E-3</c:v>
                </c:pt>
                <c:pt idx="9471">
                  <c:v>4.4815008760809232E-2</c:v>
                </c:pt>
                <c:pt idx="9472">
                  <c:v>7.3246474981824086E-2</c:v>
                </c:pt>
                <c:pt idx="9473">
                  <c:v>7.2514819437911146E-2</c:v>
                </c:pt>
                <c:pt idx="9474">
                  <c:v>7.2754878416056143E-2</c:v>
                </c:pt>
                <c:pt idx="9475">
                  <c:v>4.0868708918633541E-2</c:v>
                </c:pt>
                <c:pt idx="9476">
                  <c:v>3.205347037963549E-2</c:v>
                </c:pt>
                <c:pt idx="9477">
                  <c:v>4.0416677705336329E-2</c:v>
                </c:pt>
                <c:pt idx="9478">
                  <c:v>1.8013846427037895E-2</c:v>
                </c:pt>
                <c:pt idx="9479">
                  <c:v>3.1862030232691976E-2</c:v>
                </c:pt>
                <c:pt idx="9480">
                  <c:v>1.7231613691636501E-2</c:v>
                </c:pt>
                <c:pt idx="9481">
                  <c:v>5.0533511254905766E-2</c:v>
                </c:pt>
                <c:pt idx="9482">
                  <c:v>6.9601069931373077E-2</c:v>
                </c:pt>
                <c:pt idx="9483">
                  <c:v>6.6518136196743266E-2</c:v>
                </c:pt>
                <c:pt idx="9484">
                  <c:v>7.1520381075304548E-2</c:v>
                </c:pt>
                <c:pt idx="9485">
                  <c:v>3.9797566302053639E-2</c:v>
                </c:pt>
                <c:pt idx="9486">
                  <c:v>5.2700067427023434E-2</c:v>
                </c:pt>
                <c:pt idx="9487">
                  <c:v>4.582821114921979E-2</c:v>
                </c:pt>
                <c:pt idx="9488">
                  <c:v>5.8080449556867357E-2</c:v>
                </c:pt>
                <c:pt idx="9489">
                  <c:v>3.5747774660107932E-3</c:v>
                </c:pt>
                <c:pt idx="9490">
                  <c:v>0.25447385518322835</c:v>
                </c:pt>
                <c:pt idx="9491">
                  <c:v>3.2723112239691474E-2</c:v>
                </c:pt>
                <c:pt idx="9492">
                  <c:v>3.8149837714760257E-2</c:v>
                </c:pt>
                <c:pt idx="9493">
                  <c:v>5.5168372630708E-2</c:v>
                </c:pt>
                <c:pt idx="9494">
                  <c:v>5.81612345826358E-2</c:v>
                </c:pt>
                <c:pt idx="9495">
                  <c:v>4.5392181880095465E-2</c:v>
                </c:pt>
                <c:pt idx="9496">
                  <c:v>6.3277610445060556E-2</c:v>
                </c:pt>
                <c:pt idx="9497">
                  <c:v>4.0840373361490934E-2</c:v>
                </c:pt>
                <c:pt idx="9498">
                  <c:v>7.948417935914294E-2</c:v>
                </c:pt>
                <c:pt idx="9499">
                  <c:v>3.3534077631251227E-2</c:v>
                </c:pt>
                <c:pt idx="9500">
                  <c:v>5.5736309315223588E-2</c:v>
                </c:pt>
                <c:pt idx="9501">
                  <c:v>4.798254063795139E-2</c:v>
                </c:pt>
                <c:pt idx="9502">
                  <c:v>5.3697119123665676E-2</c:v>
                </c:pt>
                <c:pt idx="9503">
                  <c:v>9.879465615313282E-2</c:v>
                </c:pt>
                <c:pt idx="9504">
                  <c:v>2.0550086585381554E-2</c:v>
                </c:pt>
                <c:pt idx="9505">
                  <c:v>3.4172196912071955E-2</c:v>
                </c:pt>
                <c:pt idx="9506">
                  <c:v>4.6032948763105083E-2</c:v>
                </c:pt>
                <c:pt idx="9507">
                  <c:v>5.1706083754884585E-2</c:v>
                </c:pt>
                <c:pt idx="9508">
                  <c:v>0.23424329125875706</c:v>
                </c:pt>
                <c:pt idx="9509">
                  <c:v>8.0619900305874695E-2</c:v>
                </c:pt>
                <c:pt idx="9510">
                  <c:v>3.3929532715171025E-2</c:v>
                </c:pt>
                <c:pt idx="9511">
                  <c:v>-9.1103001225455917E-3</c:v>
                </c:pt>
                <c:pt idx="9512">
                  <c:v>-1.3119014939487498E-2</c:v>
                </c:pt>
                <c:pt idx="9513">
                  <c:v>7.8475649756315263E-4</c:v>
                </c:pt>
                <c:pt idx="9514">
                  <c:v>4.8999232779323346E-2</c:v>
                </c:pt>
                <c:pt idx="9515">
                  <c:v>4.0761687917717025E-2</c:v>
                </c:pt>
                <c:pt idx="9516">
                  <c:v>-4.5459787137654709E-2</c:v>
                </c:pt>
                <c:pt idx="9517">
                  <c:v>0.10837691349934812</c:v>
                </c:pt>
                <c:pt idx="9518">
                  <c:v>5.3033437146981083E-2</c:v>
                </c:pt>
                <c:pt idx="9519">
                  <c:v>5.2165524638902817E-2</c:v>
                </c:pt>
                <c:pt idx="9520">
                  <c:v>4.5358272586088842E-2</c:v>
                </c:pt>
                <c:pt idx="9521">
                  <c:v>4.9195253670146606E-2</c:v>
                </c:pt>
                <c:pt idx="9522">
                  <c:v>4.6405434215187134E-2</c:v>
                </c:pt>
                <c:pt idx="9523">
                  <c:v>-1.90523670519205E-2</c:v>
                </c:pt>
                <c:pt idx="9524">
                  <c:v>5.3589163454056496E-2</c:v>
                </c:pt>
                <c:pt idx="9525">
                  <c:v>6.261845444841134E-2</c:v>
                </c:pt>
                <c:pt idx="9526">
                  <c:v>4.3938886293105488E-2</c:v>
                </c:pt>
                <c:pt idx="9527">
                  <c:v>5.2529914224892636E-2</c:v>
                </c:pt>
                <c:pt idx="9528">
                  <c:v>4.0802905650642367E-2</c:v>
                </c:pt>
                <c:pt idx="9529">
                  <c:v>4.5387626022256232E-2</c:v>
                </c:pt>
                <c:pt idx="9530">
                  <c:v>3.6035636635407979E-2</c:v>
                </c:pt>
                <c:pt idx="9531">
                  <c:v>0.13437601573212568</c:v>
                </c:pt>
                <c:pt idx="9532">
                  <c:v>4.7209623629148607E-2</c:v>
                </c:pt>
                <c:pt idx="9533">
                  <c:v>7.3272722993747944E-2</c:v>
                </c:pt>
                <c:pt idx="9534">
                  <c:v>4.4325117682628805E-2</c:v>
                </c:pt>
                <c:pt idx="9535">
                  <c:v>5.785790492741183E-2</c:v>
                </c:pt>
                <c:pt idx="9536">
                  <c:v>-5.9914993939503194E-3</c:v>
                </c:pt>
                <c:pt idx="9537">
                  <c:v>6.8330443418879824E-2</c:v>
                </c:pt>
                <c:pt idx="9538">
                  <c:v>8.6691177437847947E-2</c:v>
                </c:pt>
                <c:pt idx="9539">
                  <c:v>3.4182573779490029E-2</c:v>
                </c:pt>
                <c:pt idx="9540">
                  <c:v>4.8600954115993779E-2</c:v>
                </c:pt>
                <c:pt idx="9541">
                  <c:v>1.4576557367701746E-2</c:v>
                </c:pt>
                <c:pt idx="9542">
                  <c:v>6.4680386515440155E-2</c:v>
                </c:pt>
                <c:pt idx="9543">
                  <c:v>6.4562215838659551E-2</c:v>
                </c:pt>
                <c:pt idx="9544">
                  <c:v>3.3589978011311757E-2</c:v>
                </c:pt>
                <c:pt idx="9545">
                  <c:v>-1.9081832238930572E-4</c:v>
                </c:pt>
                <c:pt idx="9546">
                  <c:v>1.3751451833562493E-2</c:v>
                </c:pt>
                <c:pt idx="9547">
                  <c:v>1.9807456810185916E-2</c:v>
                </c:pt>
                <c:pt idx="9548">
                  <c:v>4.7127698873288847E-2</c:v>
                </c:pt>
                <c:pt idx="9549">
                  <c:v>5.847414743410171E-2</c:v>
                </c:pt>
                <c:pt idx="9550">
                  <c:v>4.9853934539726211E-2</c:v>
                </c:pt>
                <c:pt idx="9551">
                  <c:v>5.1139917881351034E-2</c:v>
                </c:pt>
                <c:pt idx="9552">
                  <c:v>2.672755615050711E-2</c:v>
                </c:pt>
                <c:pt idx="9553">
                  <c:v>4.2514970992618958E-2</c:v>
                </c:pt>
                <c:pt idx="9554">
                  <c:v>6.2707431640048786E-2</c:v>
                </c:pt>
                <c:pt idx="9555">
                  <c:v>4.624412765006522E-2</c:v>
                </c:pt>
                <c:pt idx="9556">
                  <c:v>4.2476517883382504E-2</c:v>
                </c:pt>
                <c:pt idx="9557">
                  <c:v>4.8416473593557455E-2</c:v>
                </c:pt>
                <c:pt idx="9558">
                  <c:v>-1.8703387149854835E-2</c:v>
                </c:pt>
                <c:pt idx="9559">
                  <c:v>6.3528985100750404E-2</c:v>
                </c:pt>
                <c:pt idx="9560">
                  <c:v>5.8809695710898037E-2</c:v>
                </c:pt>
                <c:pt idx="9561">
                  <c:v>5.0081967520320167E-2</c:v>
                </c:pt>
                <c:pt idx="9562">
                  <c:v>2.8711426434716067E-2</c:v>
                </c:pt>
                <c:pt idx="9563">
                  <c:v>4.8130637557895539E-2</c:v>
                </c:pt>
                <c:pt idx="9564">
                  <c:v>5.0403742945675081E-2</c:v>
                </c:pt>
                <c:pt idx="9565">
                  <c:v>1.6257110361870712E-2</c:v>
                </c:pt>
                <c:pt idx="9566">
                  <c:v>3.214354407982721E-2</c:v>
                </c:pt>
                <c:pt idx="9567">
                  <c:v>3.7818081095001503E-2</c:v>
                </c:pt>
                <c:pt idx="9568">
                  <c:v>4.6566501625896158E-2</c:v>
                </c:pt>
                <c:pt idx="9569">
                  <c:v>7.7173216370414549E-2</c:v>
                </c:pt>
                <c:pt idx="9570">
                  <c:v>4.5908031134822593E-2</c:v>
                </c:pt>
                <c:pt idx="9571">
                  <c:v>3.0477722694423986E-2</c:v>
                </c:pt>
                <c:pt idx="9572">
                  <c:v>2.7652742067099473E-2</c:v>
                </c:pt>
                <c:pt idx="9573">
                  <c:v>4.5776547973218652E-2</c:v>
                </c:pt>
                <c:pt idx="9574">
                  <c:v>5.0762085135341209E-2</c:v>
                </c:pt>
                <c:pt idx="9575">
                  <c:v>4.2419259361487598E-2</c:v>
                </c:pt>
                <c:pt idx="9576">
                  <c:v>-2.3398727787810995E-2</c:v>
                </c:pt>
                <c:pt idx="9577">
                  <c:v>7.4547195345136097E-2</c:v>
                </c:pt>
                <c:pt idx="9578">
                  <c:v>4.9063235140696868E-2</c:v>
                </c:pt>
                <c:pt idx="9579">
                  <c:v>-5.6519749809999346E-2</c:v>
                </c:pt>
                <c:pt idx="9580">
                  <c:v>2.3809492756252177E-2</c:v>
                </c:pt>
                <c:pt idx="9581">
                  <c:v>4.3727574831771913E-2</c:v>
                </c:pt>
                <c:pt idx="9582">
                  <c:v>8.3849332256467748E-2</c:v>
                </c:pt>
                <c:pt idx="9583">
                  <c:v>5.8945721311854014E-2</c:v>
                </c:pt>
                <c:pt idx="9584">
                  <c:v>6.0888586628680977E-2</c:v>
                </c:pt>
                <c:pt idx="9585">
                  <c:v>0.60864375654931469</c:v>
                </c:pt>
                <c:pt idx="9586">
                  <c:v>2.6526982412820584E-2</c:v>
                </c:pt>
                <c:pt idx="9587">
                  <c:v>4.9519027714153382E-2</c:v>
                </c:pt>
                <c:pt idx="9588">
                  <c:v>6.6685597077664083E-2</c:v>
                </c:pt>
                <c:pt idx="9589">
                  <c:v>1.3260421401234757E-2</c:v>
                </c:pt>
                <c:pt idx="9590">
                  <c:v>2.9779116377427108E-2</c:v>
                </c:pt>
                <c:pt idx="9591">
                  <c:v>4.2766277930637212E-2</c:v>
                </c:pt>
                <c:pt idx="9592">
                  <c:v>4.1627438570627645E-2</c:v>
                </c:pt>
                <c:pt idx="9593">
                  <c:v>6.661104404633153E-2</c:v>
                </c:pt>
                <c:pt idx="9594">
                  <c:v>6.4550665749303737E-2</c:v>
                </c:pt>
                <c:pt idx="9595">
                  <c:v>4.2454047021678362E-2</c:v>
                </c:pt>
                <c:pt idx="9596">
                  <c:v>0.14342544812221611</c:v>
                </c:pt>
                <c:pt idx="9597">
                  <c:v>4.2112026876750648E-2</c:v>
                </c:pt>
                <c:pt idx="9598">
                  <c:v>1.3470805645285433E-2</c:v>
                </c:pt>
                <c:pt idx="9599">
                  <c:v>3.2436188305835029E-2</c:v>
                </c:pt>
                <c:pt idx="9600">
                  <c:v>8.8118018229939553E-3</c:v>
                </c:pt>
                <c:pt idx="9601">
                  <c:v>3.3995209347207705E-2</c:v>
                </c:pt>
                <c:pt idx="9602">
                  <c:v>5.2692749313805451E-2</c:v>
                </c:pt>
                <c:pt idx="9603">
                  <c:v>4.0705977964331029E-2</c:v>
                </c:pt>
                <c:pt idx="9604">
                  <c:v>0.18105716945785694</c:v>
                </c:pt>
                <c:pt idx="9605">
                  <c:v>2.8475860392595753E-2</c:v>
                </c:pt>
                <c:pt idx="9606">
                  <c:v>4.4225280213129013E-2</c:v>
                </c:pt>
                <c:pt idx="9607">
                  <c:v>3.6083431123814444E-2</c:v>
                </c:pt>
                <c:pt idx="9608">
                  <c:v>4.628301247141775E-2</c:v>
                </c:pt>
                <c:pt idx="9609">
                  <c:v>0.29676863595351777</c:v>
                </c:pt>
                <c:pt idx="9610">
                  <c:v>1.212247476474922E-2</c:v>
                </c:pt>
                <c:pt idx="9611">
                  <c:v>1.6386500277876827E-2</c:v>
                </c:pt>
                <c:pt idx="9612">
                  <c:v>3.5673790160503885E-2</c:v>
                </c:pt>
                <c:pt idx="9613">
                  <c:v>4.6227442895141482E-2</c:v>
                </c:pt>
                <c:pt idx="9614">
                  <c:v>2.226072953556342E-2</c:v>
                </c:pt>
                <c:pt idx="9615">
                  <c:v>0.1017026862811703</c:v>
                </c:pt>
                <c:pt idx="9616">
                  <c:v>0.11302909607464807</c:v>
                </c:pt>
                <c:pt idx="9617">
                  <c:v>4.8023270410445018E-2</c:v>
                </c:pt>
                <c:pt idx="9618">
                  <c:v>3.3881779832966787E-2</c:v>
                </c:pt>
                <c:pt idx="9619">
                  <c:v>4.4246844880550064E-2</c:v>
                </c:pt>
                <c:pt idx="9620">
                  <c:v>4.19623550948649E-2</c:v>
                </c:pt>
                <c:pt idx="9621">
                  <c:v>0.10192985912230887</c:v>
                </c:pt>
                <c:pt idx="9622">
                  <c:v>9.0311022768315985E-2</c:v>
                </c:pt>
                <c:pt idx="9623">
                  <c:v>4.9531094766239611E-2</c:v>
                </c:pt>
                <c:pt idx="9624">
                  <c:v>5.8831271936774163E-2</c:v>
                </c:pt>
                <c:pt idx="9625">
                  <c:v>0.14045795184438117</c:v>
                </c:pt>
                <c:pt idx="9626">
                  <c:v>6.029971055791691E-3</c:v>
                </c:pt>
                <c:pt idx="9627">
                  <c:v>5.9567182615005952E-2</c:v>
                </c:pt>
                <c:pt idx="9628">
                  <c:v>3.4926791993857023E-2</c:v>
                </c:pt>
                <c:pt idx="9629">
                  <c:v>3.5633015338295E-2</c:v>
                </c:pt>
                <c:pt idx="9630">
                  <c:v>2.2532573764304262E-2</c:v>
                </c:pt>
                <c:pt idx="9631">
                  <c:v>7.3010067652525728E-3</c:v>
                </c:pt>
                <c:pt idx="9632">
                  <c:v>3.2876047508426855E-2</c:v>
                </c:pt>
                <c:pt idx="9633">
                  <c:v>3.9040779900466074E-2</c:v>
                </c:pt>
                <c:pt idx="9634">
                  <c:v>4.4382235347314031E-2</c:v>
                </c:pt>
                <c:pt idx="9635">
                  <c:v>4.9298623182557788E-2</c:v>
                </c:pt>
                <c:pt idx="9636">
                  <c:v>3.7718525882062405E-2</c:v>
                </c:pt>
                <c:pt idx="9637">
                  <c:v>2.4551968499644247E-2</c:v>
                </c:pt>
                <c:pt idx="9638">
                  <c:v>2.7058837357949946E-2</c:v>
                </c:pt>
                <c:pt idx="9639">
                  <c:v>2.829586952305798E-2</c:v>
                </c:pt>
                <c:pt idx="9640">
                  <c:v>3.9702793631845763E-2</c:v>
                </c:pt>
                <c:pt idx="9641">
                  <c:v>4.9760820317020088E-2</c:v>
                </c:pt>
                <c:pt idx="9642">
                  <c:v>6.1453996421249268E-2</c:v>
                </c:pt>
                <c:pt idx="9643">
                  <c:v>3.0781227601708375E-2</c:v>
                </c:pt>
                <c:pt idx="9644">
                  <c:v>4.6442228428319861E-2</c:v>
                </c:pt>
                <c:pt idx="9645">
                  <c:v>3.7929548488721147E-2</c:v>
                </c:pt>
                <c:pt idx="9646">
                  <c:v>4.936148290373641E-2</c:v>
                </c:pt>
                <c:pt idx="9647">
                  <c:v>2.5584445900768797E-2</c:v>
                </c:pt>
                <c:pt idx="9648">
                  <c:v>8.153374643934326E-2</c:v>
                </c:pt>
                <c:pt idx="9649">
                  <c:v>4.5505230957072228E-2</c:v>
                </c:pt>
                <c:pt idx="9650">
                  <c:v>2.841122726724446E-2</c:v>
                </c:pt>
                <c:pt idx="9651">
                  <c:v>3.3416179801769197E-2</c:v>
                </c:pt>
                <c:pt idx="9652">
                  <c:v>5.1428049136306435E-2</c:v>
                </c:pt>
                <c:pt idx="9653">
                  <c:v>5.6835849215601655E-2</c:v>
                </c:pt>
                <c:pt idx="9654">
                  <c:v>2.7336874421934672E-2</c:v>
                </c:pt>
                <c:pt idx="9655">
                  <c:v>7.3039033707317208E-2</c:v>
                </c:pt>
                <c:pt idx="9656">
                  <c:v>1.733252145812576E-2</c:v>
                </c:pt>
                <c:pt idx="9657">
                  <c:v>0.10409524783491718</c:v>
                </c:pt>
                <c:pt idx="9658">
                  <c:v>4.3447765905174227E-2</c:v>
                </c:pt>
                <c:pt idx="9659">
                  <c:v>6.0039229130650774E-2</c:v>
                </c:pt>
                <c:pt idx="9660">
                  <c:v>4.3098226618007891E-2</c:v>
                </c:pt>
                <c:pt idx="9661">
                  <c:v>2.6130070193480289E-2</c:v>
                </c:pt>
                <c:pt idx="9662">
                  <c:v>5.0519482343019138E-2</c:v>
                </c:pt>
                <c:pt idx="9663">
                  <c:v>2.444801477014304E-2</c:v>
                </c:pt>
                <c:pt idx="9664">
                  <c:v>3.5200661957176624E-2</c:v>
                </c:pt>
                <c:pt idx="9665">
                  <c:v>3.7114095875417329E-2</c:v>
                </c:pt>
                <c:pt idx="9666">
                  <c:v>4.0625333204693602E-2</c:v>
                </c:pt>
                <c:pt idx="9667">
                  <c:v>4.6576245164627085E-2</c:v>
                </c:pt>
                <c:pt idx="9668">
                  <c:v>-2.4408628923796041E-2</c:v>
                </c:pt>
                <c:pt idx="9669">
                  <c:v>2.32531309518808E-2</c:v>
                </c:pt>
                <c:pt idx="9670">
                  <c:v>0.10417194703859008</c:v>
                </c:pt>
                <c:pt idx="9671">
                  <c:v>2.1870314217980625E-2</c:v>
                </c:pt>
                <c:pt idx="9672">
                  <c:v>-0.10882833336993697</c:v>
                </c:pt>
                <c:pt idx="9673">
                  <c:v>2.8882751184601207E-2</c:v>
                </c:pt>
                <c:pt idx="9674">
                  <c:v>2.6815457370492051E-2</c:v>
                </c:pt>
                <c:pt idx="9675">
                  <c:v>4.2108780740086137E-2</c:v>
                </c:pt>
                <c:pt idx="9676">
                  <c:v>3.9231611700981342E-2</c:v>
                </c:pt>
                <c:pt idx="9677">
                  <c:v>5.4216490058274565E-2</c:v>
                </c:pt>
                <c:pt idx="9678">
                  <c:v>4.0862251342168636E-2</c:v>
                </c:pt>
                <c:pt idx="9679">
                  <c:v>4.7938523387130491E-2</c:v>
                </c:pt>
                <c:pt idx="9680">
                  <c:v>1.9641399381299007E-2</c:v>
                </c:pt>
                <c:pt idx="9681">
                  <c:v>4.7434841186432083E-2</c:v>
                </c:pt>
                <c:pt idx="9682">
                  <c:v>9.5519107567147502E-3</c:v>
                </c:pt>
                <c:pt idx="9683">
                  <c:v>6.2376165053729324E-2</c:v>
                </c:pt>
                <c:pt idx="9684">
                  <c:v>4.856965303890607E-2</c:v>
                </c:pt>
                <c:pt idx="9685">
                  <c:v>4.4133965849740213E-2</c:v>
                </c:pt>
                <c:pt idx="9686">
                  <c:v>-5.4737293503224156E-2</c:v>
                </c:pt>
                <c:pt idx="9687">
                  <c:v>4.1077925099371193E-2</c:v>
                </c:pt>
                <c:pt idx="9688">
                  <c:v>5.3627419182547514E-2</c:v>
                </c:pt>
                <c:pt idx="9689">
                  <c:v>3.9268576972272998E-2</c:v>
                </c:pt>
                <c:pt idx="9690">
                  <c:v>0.13879082543955068</c:v>
                </c:pt>
                <c:pt idx="9691">
                  <c:v>2.6781239008157827E-2</c:v>
                </c:pt>
                <c:pt idx="9692">
                  <c:v>3.9954610912980859E-2</c:v>
                </c:pt>
                <c:pt idx="9693">
                  <c:v>4.8204796155437352E-2</c:v>
                </c:pt>
                <c:pt idx="9694">
                  <c:v>8.9227520109775832E-2</c:v>
                </c:pt>
                <c:pt idx="9695">
                  <c:v>3.4730873837962514E-2</c:v>
                </c:pt>
                <c:pt idx="9696">
                  <c:v>7.7098302321978576E-2</c:v>
                </c:pt>
                <c:pt idx="9697">
                  <c:v>4.3923657553699987E-2</c:v>
                </c:pt>
                <c:pt idx="9698">
                  <c:v>2.6691880876347451E-2</c:v>
                </c:pt>
                <c:pt idx="9699">
                  <c:v>4.5377491218427525E-2</c:v>
                </c:pt>
                <c:pt idx="9700">
                  <c:v>3.8637408706938318E-2</c:v>
                </c:pt>
                <c:pt idx="9701">
                  <c:v>3.1759036204183244E-2</c:v>
                </c:pt>
                <c:pt idx="9702">
                  <c:v>2.4563491534991436E-2</c:v>
                </c:pt>
                <c:pt idx="9703">
                  <c:v>4.845997264599651E-2</c:v>
                </c:pt>
                <c:pt idx="9704">
                  <c:v>3.8783738153814327E-2</c:v>
                </c:pt>
                <c:pt idx="9705">
                  <c:v>4.850101139949399E-2</c:v>
                </c:pt>
                <c:pt idx="9706">
                  <c:v>1.4853272670043048E-2</c:v>
                </c:pt>
                <c:pt idx="9707">
                  <c:v>1.7254521442312772E-2</c:v>
                </c:pt>
                <c:pt idx="9708">
                  <c:v>2.8813507899948399E-2</c:v>
                </c:pt>
                <c:pt idx="9709">
                  <c:v>4.9768741040226924E-2</c:v>
                </c:pt>
                <c:pt idx="9710">
                  <c:v>2.6625410641635462E-2</c:v>
                </c:pt>
                <c:pt idx="9711">
                  <c:v>6.1042365778953896E-2</c:v>
                </c:pt>
                <c:pt idx="9712">
                  <c:v>3.8051312272983785E-2</c:v>
                </c:pt>
                <c:pt idx="9713">
                  <c:v>5.6546364542642481E-2</c:v>
                </c:pt>
                <c:pt idx="9714">
                  <c:v>0.11323139715062082</c:v>
                </c:pt>
                <c:pt idx="9715">
                  <c:v>5.1486955416629378E-2</c:v>
                </c:pt>
                <c:pt idx="9716">
                  <c:v>4.0025722388352815E-2</c:v>
                </c:pt>
                <c:pt idx="9717">
                  <c:v>3.4447537017661733E-2</c:v>
                </c:pt>
                <c:pt idx="9718">
                  <c:v>2.1724324911230768E-2</c:v>
                </c:pt>
                <c:pt idx="9719">
                  <c:v>5.0570183397255497E-2</c:v>
                </c:pt>
                <c:pt idx="9720">
                  <c:v>0.18493726086473178</c:v>
                </c:pt>
                <c:pt idx="9721">
                  <c:v>3.7377673593499264E-2</c:v>
                </c:pt>
                <c:pt idx="9722">
                  <c:v>2.3060847954031651E-2</c:v>
                </c:pt>
                <c:pt idx="9723">
                  <c:v>7.8983820527756515E-2</c:v>
                </c:pt>
                <c:pt idx="9724">
                  <c:v>5.7473705583387581E-2</c:v>
                </c:pt>
                <c:pt idx="9725">
                  <c:v>4.1402646321080781E-2</c:v>
                </c:pt>
                <c:pt idx="9726">
                  <c:v>4.5550813077240127E-2</c:v>
                </c:pt>
                <c:pt idx="9727">
                  <c:v>5.3612869282877278E-2</c:v>
                </c:pt>
                <c:pt idx="9728">
                  <c:v>4.8589493026825317E-2</c:v>
                </c:pt>
                <c:pt idx="9729">
                  <c:v>6.3126139403799797E-2</c:v>
                </c:pt>
                <c:pt idx="9730">
                  <c:v>5.0219527273437321E-2</c:v>
                </c:pt>
                <c:pt idx="9731">
                  <c:v>3.8467010955431605E-2</c:v>
                </c:pt>
                <c:pt idx="9732">
                  <c:v>3.9780407757890331E-2</c:v>
                </c:pt>
                <c:pt idx="9733">
                  <c:v>6.125803627104856E-2</c:v>
                </c:pt>
                <c:pt idx="9734">
                  <c:v>3.9817022482795512E-2</c:v>
                </c:pt>
                <c:pt idx="9735">
                  <c:v>9.6680734770935167E-3</c:v>
                </c:pt>
                <c:pt idx="9736">
                  <c:v>3.8104618862475508E-2</c:v>
                </c:pt>
                <c:pt idx="9737">
                  <c:v>5.7305603501325297E-2</c:v>
                </c:pt>
                <c:pt idx="9738">
                  <c:v>-2.5451952625984403E-2</c:v>
                </c:pt>
                <c:pt idx="9739">
                  <c:v>3.1185258516546525E-2</c:v>
                </c:pt>
                <c:pt idx="9740">
                  <c:v>1.9071561889717314E-2</c:v>
                </c:pt>
                <c:pt idx="9741">
                  <c:v>5.8276848424714048E-2</c:v>
                </c:pt>
                <c:pt idx="9742">
                  <c:v>4.5278255879017716E-2</c:v>
                </c:pt>
                <c:pt idx="9743">
                  <c:v>6.4551405005668749E-2</c:v>
                </c:pt>
                <c:pt idx="9744">
                  <c:v>3.9741495929155886E-2</c:v>
                </c:pt>
                <c:pt idx="9745">
                  <c:v>2.8143177019740666E-2</c:v>
                </c:pt>
                <c:pt idx="9746">
                  <c:v>2.0475524882204176E-2</c:v>
                </c:pt>
                <c:pt idx="9747">
                  <c:v>4.6340558808875658E-2</c:v>
                </c:pt>
                <c:pt idx="9748">
                  <c:v>8.3221609067412966E-2</c:v>
                </c:pt>
                <c:pt idx="9749">
                  <c:v>0.13163979470597742</c:v>
                </c:pt>
                <c:pt idx="9750">
                  <c:v>3.2535089060750151E-2</c:v>
                </c:pt>
                <c:pt idx="9751">
                  <c:v>3.673679228855499E-2</c:v>
                </c:pt>
                <c:pt idx="9752">
                  <c:v>2.5588581657930352E-2</c:v>
                </c:pt>
                <c:pt idx="9753">
                  <c:v>2.0740294959284235E-2</c:v>
                </c:pt>
                <c:pt idx="9754">
                  <c:v>3.0728986301135082E-2</c:v>
                </c:pt>
                <c:pt idx="9755">
                  <c:v>5.6465096670543252E-2</c:v>
                </c:pt>
                <c:pt idx="9756">
                  <c:v>3.0715384250899893E-2</c:v>
                </c:pt>
                <c:pt idx="9757">
                  <c:v>5.985867146647064E-3</c:v>
                </c:pt>
                <c:pt idx="9758">
                  <c:v>5.6960502789430795E-2</c:v>
                </c:pt>
                <c:pt idx="9759">
                  <c:v>4.0493401740445974E-2</c:v>
                </c:pt>
                <c:pt idx="9760">
                  <c:v>4.8785353632804306E-2</c:v>
                </c:pt>
                <c:pt idx="9761">
                  <c:v>0.15063075781966703</c:v>
                </c:pt>
                <c:pt idx="9762">
                  <c:v>5.9708713357203416E-2</c:v>
                </c:pt>
                <c:pt idx="9763">
                  <c:v>5.1454207746614446E-2</c:v>
                </c:pt>
                <c:pt idx="9764">
                  <c:v>9.586123997892293E-2</c:v>
                </c:pt>
                <c:pt idx="9765">
                  <c:v>2.4735520958023057E-2</c:v>
                </c:pt>
                <c:pt idx="9766">
                  <c:v>4.6299833087674359E-2</c:v>
                </c:pt>
                <c:pt idx="9767">
                  <c:v>3.720370348704663E-2</c:v>
                </c:pt>
                <c:pt idx="9768">
                  <c:v>1.1990793736353821E-2</c:v>
                </c:pt>
                <c:pt idx="9769">
                  <c:v>3.579998159170393E-2</c:v>
                </c:pt>
                <c:pt idx="9770">
                  <c:v>7.8554986337707675E-2</c:v>
                </c:pt>
                <c:pt idx="9771">
                  <c:v>3.6639312101909099E-2</c:v>
                </c:pt>
                <c:pt idx="9772">
                  <c:v>-4.608064632148765E-3</c:v>
                </c:pt>
                <c:pt idx="9773">
                  <c:v>2.400700270538985E-2</c:v>
                </c:pt>
                <c:pt idx="9774">
                  <c:v>3.9151128194414964E-2</c:v>
                </c:pt>
                <c:pt idx="9775">
                  <c:v>4.5111068369366021E-2</c:v>
                </c:pt>
                <c:pt idx="9776">
                  <c:v>4.7811245570107151E-2</c:v>
                </c:pt>
                <c:pt idx="9777">
                  <c:v>2.3764305846637229E-2</c:v>
                </c:pt>
                <c:pt idx="9778">
                  <c:v>1.8388511894636285E-2</c:v>
                </c:pt>
                <c:pt idx="9779">
                  <c:v>6.5143242802861476E-2</c:v>
                </c:pt>
                <c:pt idx="9780">
                  <c:v>3.869743438874082E-2</c:v>
                </c:pt>
                <c:pt idx="9781">
                  <c:v>5.1936269382273484E-2</c:v>
                </c:pt>
                <c:pt idx="9782">
                  <c:v>3.3851299419861307E-2</c:v>
                </c:pt>
                <c:pt idx="9783">
                  <c:v>2.0915008672170343E-2</c:v>
                </c:pt>
                <c:pt idx="9784">
                  <c:v>2.3044245895067553E-2</c:v>
                </c:pt>
                <c:pt idx="9785">
                  <c:v>3.5465062366947249E-2</c:v>
                </c:pt>
                <c:pt idx="9786">
                  <c:v>5.094344818099842E-2</c:v>
                </c:pt>
                <c:pt idx="9787">
                  <c:v>3.3109457413353624E-2</c:v>
                </c:pt>
                <c:pt idx="9788">
                  <c:v>3.7541176312986757E-2</c:v>
                </c:pt>
                <c:pt idx="9789">
                  <c:v>6.4367923666658028E-2</c:v>
                </c:pt>
                <c:pt idx="9790">
                  <c:v>4.1648215320654741E-2</c:v>
                </c:pt>
                <c:pt idx="9791">
                  <c:v>7.8510408697838093E-3</c:v>
                </c:pt>
                <c:pt idx="9792">
                  <c:v>2.5176616327854978E-2</c:v>
                </c:pt>
                <c:pt idx="9793">
                  <c:v>5.8641183481476414E-2</c:v>
                </c:pt>
                <c:pt idx="9794">
                  <c:v>3.9053680390429085E-2</c:v>
                </c:pt>
                <c:pt idx="9795">
                  <c:v>4.0210494939550506E-2</c:v>
                </c:pt>
                <c:pt idx="9796">
                  <c:v>8.527342835453286E-2</c:v>
                </c:pt>
                <c:pt idx="9797">
                  <c:v>4.6361724619408858E-2</c:v>
                </c:pt>
                <c:pt idx="9798">
                  <c:v>6.6090928113820446E-2</c:v>
                </c:pt>
                <c:pt idx="9799">
                  <c:v>-4.7669837418157337E-3</c:v>
                </c:pt>
                <c:pt idx="9800">
                  <c:v>2.3054051628457251E-2</c:v>
                </c:pt>
                <c:pt idx="9801">
                  <c:v>3.3751462044780828E-2</c:v>
                </c:pt>
                <c:pt idx="9802">
                  <c:v>6.9554483239945689E-2</c:v>
                </c:pt>
                <c:pt idx="9803">
                  <c:v>9.3097662792910717E-3</c:v>
                </c:pt>
                <c:pt idx="9804">
                  <c:v>6.5817251682973865E-2</c:v>
                </c:pt>
                <c:pt idx="9805">
                  <c:v>3.1712231293170336E-2</c:v>
                </c:pt>
                <c:pt idx="9806">
                  <c:v>7.5182208765959657E-2</c:v>
                </c:pt>
                <c:pt idx="9807">
                  <c:v>1.0705196801021662E-2</c:v>
                </c:pt>
                <c:pt idx="9808">
                  <c:v>2.6451781847973695E-2</c:v>
                </c:pt>
                <c:pt idx="9809">
                  <c:v>-2.4100274138505011E-2</c:v>
                </c:pt>
                <c:pt idx="9810">
                  <c:v>4.8937555556417607E-2</c:v>
                </c:pt>
                <c:pt idx="9811">
                  <c:v>8.4861129865198934E-2</c:v>
                </c:pt>
                <c:pt idx="9812">
                  <c:v>1.8027475571861802E-2</c:v>
                </c:pt>
                <c:pt idx="9813">
                  <c:v>6.0851647035737892E-3</c:v>
                </c:pt>
                <c:pt idx="9814">
                  <c:v>3.9204634446147836E-2</c:v>
                </c:pt>
                <c:pt idx="9815">
                  <c:v>7.4096721107357183E-2</c:v>
                </c:pt>
                <c:pt idx="9816">
                  <c:v>6.7191492843861556E-2</c:v>
                </c:pt>
                <c:pt idx="9817">
                  <c:v>2.6327233946299957E-2</c:v>
                </c:pt>
                <c:pt idx="9818">
                  <c:v>5.8301264898978869E-2</c:v>
                </c:pt>
                <c:pt idx="9819">
                  <c:v>4.1388544702798971E-2</c:v>
                </c:pt>
                <c:pt idx="9820">
                  <c:v>2.8324605822099218E-2</c:v>
                </c:pt>
                <c:pt idx="9821">
                  <c:v>4.3070784379842499E-2</c:v>
                </c:pt>
                <c:pt idx="9822">
                  <c:v>4.7807436133080361E-2</c:v>
                </c:pt>
                <c:pt idx="9823">
                  <c:v>3.0453845544388052E-2</c:v>
                </c:pt>
                <c:pt idx="9824">
                  <c:v>0.13354332120702195</c:v>
                </c:pt>
                <c:pt idx="9825">
                  <c:v>2.3711603427058074E-2</c:v>
                </c:pt>
                <c:pt idx="9826">
                  <c:v>0.27078916675655684</c:v>
                </c:pt>
                <c:pt idx="9827">
                  <c:v>4.7810360193168505E-2</c:v>
                </c:pt>
                <c:pt idx="9828">
                  <c:v>2.4177047636620208E-2</c:v>
                </c:pt>
                <c:pt idx="9829">
                  <c:v>8.247833661666519E-2</c:v>
                </c:pt>
                <c:pt idx="9830">
                  <c:v>4.8265425370346463E-2</c:v>
                </c:pt>
                <c:pt idx="9831">
                  <c:v>4.0936838280848813E-2</c:v>
                </c:pt>
                <c:pt idx="9832">
                  <c:v>6.0133619926477332E-2</c:v>
                </c:pt>
                <c:pt idx="9833">
                  <c:v>2.5417298047340688E-2</c:v>
                </c:pt>
                <c:pt idx="9834">
                  <c:v>3.6303792245878458E-2</c:v>
                </c:pt>
                <c:pt idx="9835">
                  <c:v>0.15376704579151448</c:v>
                </c:pt>
                <c:pt idx="9836">
                  <c:v>7.6762115110363072E-2</c:v>
                </c:pt>
                <c:pt idx="9837">
                  <c:v>5.1935903373789123E-2</c:v>
                </c:pt>
                <c:pt idx="9838">
                  <c:v>3.6133304984815602E-2</c:v>
                </c:pt>
                <c:pt idx="9839">
                  <c:v>4.6909271269350239E-2</c:v>
                </c:pt>
                <c:pt idx="9840">
                  <c:v>5.8196616875595669E-3</c:v>
                </c:pt>
                <c:pt idx="9841">
                  <c:v>0.11739654199523934</c:v>
                </c:pt>
                <c:pt idx="9842">
                  <c:v>4.3973354275985345E-2</c:v>
                </c:pt>
                <c:pt idx="9843">
                  <c:v>3.0607702781654894E-2</c:v>
                </c:pt>
                <c:pt idx="9844">
                  <c:v>4.6067683560345143E-2</c:v>
                </c:pt>
                <c:pt idx="9845">
                  <c:v>2.433339803305996E-2</c:v>
                </c:pt>
                <c:pt idx="9846">
                  <c:v>3.5832127681581658E-2</c:v>
                </c:pt>
                <c:pt idx="9847">
                  <c:v>2.1784256601333256E-2</c:v>
                </c:pt>
                <c:pt idx="9848">
                  <c:v>3.1009184342621045E-2</c:v>
                </c:pt>
                <c:pt idx="9849">
                  <c:v>1.5603158027540167E-2</c:v>
                </c:pt>
                <c:pt idx="9850">
                  <c:v>2.9918212729099836E-2</c:v>
                </c:pt>
                <c:pt idx="9851">
                  <c:v>2.5255793148886603E-2</c:v>
                </c:pt>
                <c:pt idx="9852">
                  <c:v>7.5250669264963141E-2</c:v>
                </c:pt>
                <c:pt idx="9853">
                  <c:v>3.6427322762858962E-2</c:v>
                </c:pt>
                <c:pt idx="9854">
                  <c:v>2.1407119374455507E-2</c:v>
                </c:pt>
                <c:pt idx="9855">
                  <c:v>6.101653433971254E-2</c:v>
                </c:pt>
                <c:pt idx="9856">
                  <c:v>6.5407143717494745E-3</c:v>
                </c:pt>
                <c:pt idx="9857">
                  <c:v>5.4371773709409883E-2</c:v>
                </c:pt>
                <c:pt idx="9858">
                  <c:v>4.5900125771003192E-2</c:v>
                </c:pt>
                <c:pt idx="9859">
                  <c:v>5.8219382476810543E-2</c:v>
                </c:pt>
                <c:pt idx="9860">
                  <c:v>4.200186354556628E-2</c:v>
                </c:pt>
                <c:pt idx="9861">
                  <c:v>2.4777088750331924E-2</c:v>
                </c:pt>
                <c:pt idx="9862">
                  <c:v>3.2685199841928088E-2</c:v>
                </c:pt>
                <c:pt idx="9863">
                  <c:v>4.0300012341329683E-2</c:v>
                </c:pt>
                <c:pt idx="9864">
                  <c:v>6.0159419493307505E-2</c:v>
                </c:pt>
                <c:pt idx="9865">
                  <c:v>0.1258963964370301</c:v>
                </c:pt>
                <c:pt idx="9866">
                  <c:v>6.4968630673507236E-2</c:v>
                </c:pt>
                <c:pt idx="9867">
                  <c:v>3.8661982646116033E-2</c:v>
                </c:pt>
                <c:pt idx="9868">
                  <c:v>4.4420987386429647E-2</c:v>
                </c:pt>
                <c:pt idx="9869">
                  <c:v>5.064510323594465E-2</c:v>
                </c:pt>
                <c:pt idx="9870">
                  <c:v>3.3025407121315159E-2</c:v>
                </c:pt>
                <c:pt idx="9871">
                  <c:v>3.7449896236001597E-2</c:v>
                </c:pt>
                <c:pt idx="9872">
                  <c:v>-3.6563532484998204E-2</c:v>
                </c:pt>
                <c:pt idx="9873">
                  <c:v>5.8241025098615264E-2</c:v>
                </c:pt>
                <c:pt idx="9874">
                  <c:v>0.20798440195538431</c:v>
                </c:pt>
                <c:pt idx="9875">
                  <c:v>5.0262781284777368E-2</c:v>
                </c:pt>
                <c:pt idx="9876">
                  <c:v>3.9187726498903445E-2</c:v>
                </c:pt>
                <c:pt idx="9877">
                  <c:v>4.3126800772609268E-2</c:v>
                </c:pt>
                <c:pt idx="9878">
                  <c:v>3.5960788516795884E-2</c:v>
                </c:pt>
                <c:pt idx="9879">
                  <c:v>6.3701469663304172E-2</c:v>
                </c:pt>
                <c:pt idx="9880">
                  <c:v>3.8364952780364947E-2</c:v>
                </c:pt>
                <c:pt idx="9881">
                  <c:v>2.9395840116179402E-2</c:v>
                </c:pt>
                <c:pt idx="9882">
                  <c:v>3.0660886046784016E-2</c:v>
                </c:pt>
                <c:pt idx="9883">
                  <c:v>1.5078152713953205E-2</c:v>
                </c:pt>
                <c:pt idx="9884">
                  <c:v>4.2722797296391141E-2</c:v>
                </c:pt>
                <c:pt idx="9885">
                  <c:v>3.9688362695823633E-2</c:v>
                </c:pt>
                <c:pt idx="9886">
                  <c:v>5.2461333309780471E-2</c:v>
                </c:pt>
                <c:pt idx="9887">
                  <c:v>4.4573655456122817E-2</c:v>
                </c:pt>
                <c:pt idx="9888">
                  <c:v>9.8635168029068104E-2</c:v>
                </c:pt>
                <c:pt idx="9889">
                  <c:v>4.7451920057139906E-2</c:v>
                </c:pt>
                <c:pt idx="9890">
                  <c:v>0.14858196062466961</c:v>
                </c:pt>
                <c:pt idx="9891">
                  <c:v>5.3077470635955838E-2</c:v>
                </c:pt>
                <c:pt idx="9892">
                  <c:v>3.9394192530395229E-2</c:v>
                </c:pt>
                <c:pt idx="9893">
                  <c:v>6.7468274071936826E-2</c:v>
                </c:pt>
                <c:pt idx="9894">
                  <c:v>4.1346007667187754E-2</c:v>
                </c:pt>
                <c:pt idx="9895">
                  <c:v>3.0088759128184907E-2</c:v>
                </c:pt>
                <c:pt idx="9896">
                  <c:v>1.0006250947169256E-2</c:v>
                </c:pt>
                <c:pt idx="9897">
                  <c:v>4.5468705026149954E-3</c:v>
                </c:pt>
                <c:pt idx="9898">
                  <c:v>3.7827832266199367E-2</c:v>
                </c:pt>
                <c:pt idx="9899">
                  <c:v>5.15309094488157E-2</c:v>
                </c:pt>
                <c:pt idx="9900">
                  <c:v>-4.3188399258455874E-3</c:v>
                </c:pt>
                <c:pt idx="9901">
                  <c:v>9.467734049101699E-2</c:v>
                </c:pt>
                <c:pt idx="9902">
                  <c:v>4.5714521715460719E-2</c:v>
                </c:pt>
                <c:pt idx="9903">
                  <c:v>5.7481299829098831E-2</c:v>
                </c:pt>
                <c:pt idx="9904">
                  <c:v>2.2060532656047356E-2</c:v>
                </c:pt>
                <c:pt idx="9905">
                  <c:v>3.1122748168479148E-3</c:v>
                </c:pt>
                <c:pt idx="9906">
                  <c:v>2.7350410671183763E-2</c:v>
                </c:pt>
                <c:pt idx="9907">
                  <c:v>7.3298535953940647E-2</c:v>
                </c:pt>
                <c:pt idx="9908">
                  <c:v>0.10426298778468962</c:v>
                </c:pt>
                <c:pt idx="9909">
                  <c:v>6.0046401621681886E-2</c:v>
                </c:pt>
                <c:pt idx="9910">
                  <c:v>3.6229239058169632E-2</c:v>
                </c:pt>
                <c:pt idx="9911">
                  <c:v>5.7946636591257844E-2</c:v>
                </c:pt>
                <c:pt idx="9912">
                  <c:v>5.2331444185480178E-2</c:v>
                </c:pt>
                <c:pt idx="9913">
                  <c:v>2.2357281222598613E-2</c:v>
                </c:pt>
                <c:pt idx="9914">
                  <c:v>4.7436773635909174E-2</c:v>
                </c:pt>
                <c:pt idx="9915">
                  <c:v>0.10809480039891867</c:v>
                </c:pt>
                <c:pt idx="9916">
                  <c:v>6.9954458499501576E-2</c:v>
                </c:pt>
                <c:pt idx="9917">
                  <c:v>6.4958767840371065E-2</c:v>
                </c:pt>
                <c:pt idx="9918">
                  <c:v>4.15379009540362E-2</c:v>
                </c:pt>
                <c:pt idx="9919">
                  <c:v>0.12349606198707688</c:v>
                </c:pt>
                <c:pt idx="9920">
                  <c:v>3.2187711167852094E-2</c:v>
                </c:pt>
                <c:pt idx="9921">
                  <c:v>6.6449996573856251E-2</c:v>
                </c:pt>
                <c:pt idx="9922">
                  <c:v>3.267466675061198E-2</c:v>
                </c:pt>
                <c:pt idx="9923">
                  <c:v>3.3548224702341325E-2</c:v>
                </c:pt>
                <c:pt idx="9924">
                  <c:v>4.3090902458299857E-2</c:v>
                </c:pt>
                <c:pt idx="9925">
                  <c:v>2.1784506282646145E-2</c:v>
                </c:pt>
                <c:pt idx="9926">
                  <c:v>7.027424257367515E-2</c:v>
                </c:pt>
                <c:pt idx="9927">
                  <c:v>4.6579138087009628E-2</c:v>
                </c:pt>
                <c:pt idx="9928">
                  <c:v>-7.9501662212277408E-3</c:v>
                </c:pt>
                <c:pt idx="9929">
                  <c:v>4.0188736546715287E-2</c:v>
                </c:pt>
                <c:pt idx="9930">
                  <c:v>2.9943080181683863E-2</c:v>
                </c:pt>
                <c:pt idx="9931">
                  <c:v>5.7404396673353619E-2</c:v>
                </c:pt>
                <c:pt idx="9932">
                  <c:v>4.158219741651191E-2</c:v>
                </c:pt>
                <c:pt idx="9933">
                  <c:v>5.0969359057490712E-2</c:v>
                </c:pt>
                <c:pt idx="9934">
                  <c:v>4.9250010784987627E-2</c:v>
                </c:pt>
                <c:pt idx="9935">
                  <c:v>4.4889045519744736E-2</c:v>
                </c:pt>
                <c:pt idx="9936">
                  <c:v>4.8785237283357596E-2</c:v>
                </c:pt>
                <c:pt idx="9937">
                  <c:v>3.5773472926617443E-2</c:v>
                </c:pt>
                <c:pt idx="9938">
                  <c:v>2.7220868670715746E-2</c:v>
                </c:pt>
                <c:pt idx="9939">
                  <c:v>1.2290787424506118</c:v>
                </c:pt>
                <c:pt idx="9940">
                  <c:v>5.0491186343722114E-2</c:v>
                </c:pt>
                <c:pt idx="9941">
                  <c:v>2.886900562194792E-2</c:v>
                </c:pt>
                <c:pt idx="9942">
                  <c:v>9.9952558950464863E-3</c:v>
                </c:pt>
                <c:pt idx="9943">
                  <c:v>5.5535182470475404E-2</c:v>
                </c:pt>
                <c:pt idx="9944">
                  <c:v>7.0560938406581827E-2</c:v>
                </c:pt>
                <c:pt idx="9945">
                  <c:v>8.1315772803034675E-2</c:v>
                </c:pt>
                <c:pt idx="9946">
                  <c:v>0.10505406904108723</c:v>
                </c:pt>
                <c:pt idx="9947">
                  <c:v>3.1754707279200697E-2</c:v>
                </c:pt>
                <c:pt idx="9948">
                  <c:v>1.9899961655351569E-2</c:v>
                </c:pt>
                <c:pt idx="9949">
                  <c:v>3.8324655751363422E-2</c:v>
                </c:pt>
                <c:pt idx="9950">
                  <c:v>0.39607817610799806</c:v>
                </c:pt>
                <c:pt idx="9951">
                  <c:v>3.2867024725368489E-2</c:v>
                </c:pt>
                <c:pt idx="9952">
                  <c:v>3.9390136613793793E-2</c:v>
                </c:pt>
                <c:pt idx="9953">
                  <c:v>5.0302619807493731E-2</c:v>
                </c:pt>
                <c:pt idx="9954">
                  <c:v>3.3927747737280821E-2</c:v>
                </c:pt>
                <c:pt idx="9955">
                  <c:v>4.9154620550912964E-2</c:v>
                </c:pt>
                <c:pt idx="9956">
                  <c:v>0.11413174990849007</c:v>
                </c:pt>
                <c:pt idx="9957">
                  <c:v>5.5513969452888598E-2</c:v>
                </c:pt>
                <c:pt idx="9958">
                  <c:v>9.9524440575221348E-2</c:v>
                </c:pt>
                <c:pt idx="9959">
                  <c:v>3.4531950462317162E-2</c:v>
                </c:pt>
                <c:pt idx="9960">
                  <c:v>-5.2978080684153673E-3</c:v>
                </c:pt>
                <c:pt idx="9961">
                  <c:v>4.5719085290138947E-2</c:v>
                </c:pt>
                <c:pt idx="9962">
                  <c:v>5.3755998466000897E-2</c:v>
                </c:pt>
                <c:pt idx="9963">
                  <c:v>5.8943100425746832E-2</c:v>
                </c:pt>
                <c:pt idx="9964">
                  <c:v>5.9992630893078193E-2</c:v>
                </c:pt>
                <c:pt idx="9965">
                  <c:v>1.4362784285212702E-2</c:v>
                </c:pt>
                <c:pt idx="9966">
                  <c:v>4.9908190803632908E-2</c:v>
                </c:pt>
                <c:pt idx="9967">
                  <c:v>3.0940548031572965E-2</c:v>
                </c:pt>
                <c:pt idx="9968">
                  <c:v>7.2939116725542652E-2</c:v>
                </c:pt>
                <c:pt idx="9969">
                  <c:v>0.16181183975985239</c:v>
                </c:pt>
                <c:pt idx="9970">
                  <c:v>1.6116808308183121E-2</c:v>
                </c:pt>
                <c:pt idx="9971">
                  <c:v>3.9084035037588262E-2</c:v>
                </c:pt>
                <c:pt idx="9972">
                  <c:v>4.9751051886708586E-2</c:v>
                </c:pt>
                <c:pt idx="9973">
                  <c:v>4.491121944301809E-2</c:v>
                </c:pt>
                <c:pt idx="9974">
                  <c:v>3.654523559135843E-2</c:v>
                </c:pt>
                <c:pt idx="9975">
                  <c:v>3.1996677877792049E-2</c:v>
                </c:pt>
                <c:pt idx="9976">
                  <c:v>2.0115984337428582E-2</c:v>
                </c:pt>
                <c:pt idx="9977">
                  <c:v>5.5092809359680708E-2</c:v>
                </c:pt>
                <c:pt idx="9978">
                  <c:v>2.6082153068669095E-2</c:v>
                </c:pt>
                <c:pt idx="9979">
                  <c:v>3.8931705005973205E-2</c:v>
                </c:pt>
                <c:pt idx="9980">
                  <c:v>2.2909819927529867E-2</c:v>
                </c:pt>
                <c:pt idx="9981">
                  <c:v>3.2173587351125625E-2</c:v>
                </c:pt>
                <c:pt idx="9982">
                  <c:v>3.7794882660352552E-2</c:v>
                </c:pt>
                <c:pt idx="9983">
                  <c:v>1.3346305331825462E-2</c:v>
                </c:pt>
                <c:pt idx="9984">
                  <c:v>4.2486168469488744E-2</c:v>
                </c:pt>
                <c:pt idx="9985">
                  <c:v>3.9206638974089478E-2</c:v>
                </c:pt>
                <c:pt idx="9986">
                  <c:v>7.1720220306477858E-2</c:v>
                </c:pt>
                <c:pt idx="9987">
                  <c:v>3.4521816550696943E-2</c:v>
                </c:pt>
                <c:pt idx="9988">
                  <c:v>6.509911370414416E-2</c:v>
                </c:pt>
                <c:pt idx="9989">
                  <c:v>7.6483417018445105E-2</c:v>
                </c:pt>
                <c:pt idx="9990">
                  <c:v>4.0307905008359964E-2</c:v>
                </c:pt>
                <c:pt idx="9991">
                  <c:v>4.379006588340198E-2</c:v>
                </c:pt>
                <c:pt idx="9992">
                  <c:v>5.3434056146042887E-2</c:v>
                </c:pt>
                <c:pt idx="9993">
                  <c:v>0.10309884611114378</c:v>
                </c:pt>
                <c:pt idx="9994">
                  <c:v>2.5506136258456311E-2</c:v>
                </c:pt>
                <c:pt idx="9995">
                  <c:v>3.5114835592937516E-2</c:v>
                </c:pt>
                <c:pt idx="9996">
                  <c:v>5.5118203816340444E-2</c:v>
                </c:pt>
                <c:pt idx="9997">
                  <c:v>8.941664644840977E-2</c:v>
                </c:pt>
                <c:pt idx="9998">
                  <c:v>0.10912311153353002</c:v>
                </c:pt>
                <c:pt idx="9999">
                  <c:v>4.05202099255210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42-4E1F-842A-06077E3DD938}"/>
            </c:ext>
          </c:extLst>
        </c:ser>
        <c:ser>
          <c:idx val="1"/>
          <c:order val="1"/>
          <c:tx>
            <c:strRef>
              <c:f>sample!$AA$1</c:f>
              <c:strCache>
                <c:ptCount val="1"/>
                <c:pt idx="0">
                  <c:v>NFRETc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sample!$M$2:$M$96298</c:f>
              <c:numCache>
                <c:formatCode>General</c:formatCode>
                <c:ptCount val="96297"/>
                <c:pt idx="0">
                  <c:v>4.1943297074482837</c:v>
                </c:pt>
                <c:pt idx="1">
                  <c:v>0.27810354564726714</c:v>
                </c:pt>
                <c:pt idx="2">
                  <c:v>0.58219911637447264</c:v>
                </c:pt>
                <c:pt idx="3">
                  <c:v>1.4162058444267656</c:v>
                </c:pt>
                <c:pt idx="4">
                  <c:v>0.65201553584613736</c:v>
                </c:pt>
                <c:pt idx="5">
                  <c:v>0.28435216630258564</c:v>
                </c:pt>
                <c:pt idx="6">
                  <c:v>0.76130386791921911</c:v>
                </c:pt>
                <c:pt idx="7">
                  <c:v>0.39878929300206151</c:v>
                </c:pt>
                <c:pt idx="8">
                  <c:v>1.1846847677686183</c:v>
                </c:pt>
                <c:pt idx="9">
                  <c:v>0.58978373932936567</c:v>
                </c:pt>
                <c:pt idx="10">
                  <c:v>0.49118514658604129</c:v>
                </c:pt>
                <c:pt idx="11">
                  <c:v>0.68122023127601772</c:v>
                </c:pt>
                <c:pt idx="12">
                  <c:v>0.24754790731509968</c:v>
                </c:pt>
                <c:pt idx="13">
                  <c:v>0.25052253891315535</c:v>
                </c:pt>
                <c:pt idx="14">
                  <c:v>0.23366377686289452</c:v>
                </c:pt>
                <c:pt idx="15">
                  <c:v>0.47363288751477356</c:v>
                </c:pt>
                <c:pt idx="16">
                  <c:v>1.1476028149020461</c:v>
                </c:pt>
                <c:pt idx="17">
                  <c:v>0.49898171496778326</c:v>
                </c:pt>
                <c:pt idx="18">
                  <c:v>0.36090268327352765</c:v>
                </c:pt>
                <c:pt idx="19">
                  <c:v>0.49244004797074242</c:v>
                </c:pt>
                <c:pt idx="20">
                  <c:v>0.20999149335676992</c:v>
                </c:pt>
                <c:pt idx="21">
                  <c:v>0.15885722264853394</c:v>
                </c:pt>
                <c:pt idx="22">
                  <c:v>0.21011148828545687</c:v>
                </c:pt>
                <c:pt idx="23">
                  <c:v>0.41315342251262566</c:v>
                </c:pt>
                <c:pt idx="24">
                  <c:v>1.1409069353873218</c:v>
                </c:pt>
                <c:pt idx="25">
                  <c:v>0.35749458250101851</c:v>
                </c:pt>
                <c:pt idx="26">
                  <c:v>0.46725074228151653</c:v>
                </c:pt>
                <c:pt idx="27">
                  <c:v>0.66413591155911778</c:v>
                </c:pt>
                <c:pt idx="28">
                  <c:v>0.61246716707214011</c:v>
                </c:pt>
                <c:pt idx="29">
                  <c:v>0.92181116060710233</c:v>
                </c:pt>
                <c:pt idx="30">
                  <c:v>0.3957471322021599</c:v>
                </c:pt>
                <c:pt idx="31">
                  <c:v>1.4430419758088011</c:v>
                </c:pt>
                <c:pt idx="32">
                  <c:v>0.97867674686523676</c:v>
                </c:pt>
                <c:pt idx="33">
                  <c:v>1.0113531950357986</c:v>
                </c:pt>
                <c:pt idx="34">
                  <c:v>0.12482796213463591</c:v>
                </c:pt>
                <c:pt idx="35">
                  <c:v>0.22631711343939567</c:v>
                </c:pt>
                <c:pt idx="36">
                  <c:v>0.50453124907049374</c:v>
                </c:pt>
                <c:pt idx="37">
                  <c:v>0.52174541654023998</c:v>
                </c:pt>
                <c:pt idx="38">
                  <c:v>0.65478157548188864</c:v>
                </c:pt>
                <c:pt idx="39">
                  <c:v>1.2717431681740472</c:v>
                </c:pt>
                <c:pt idx="40">
                  <c:v>0.18473281412173331</c:v>
                </c:pt>
                <c:pt idx="41">
                  <c:v>0.42524684686523567</c:v>
                </c:pt>
                <c:pt idx="42">
                  <c:v>0.3387731737272241</c:v>
                </c:pt>
                <c:pt idx="43">
                  <c:v>0.39699462123370216</c:v>
                </c:pt>
                <c:pt idx="44">
                  <c:v>0.71957295474781657</c:v>
                </c:pt>
                <c:pt idx="45">
                  <c:v>0.29124371971636132</c:v>
                </c:pt>
                <c:pt idx="46">
                  <c:v>0.53094981291921883</c:v>
                </c:pt>
                <c:pt idx="47">
                  <c:v>0.15236187096751702</c:v>
                </c:pt>
                <c:pt idx="48">
                  <c:v>0.15447650574299035</c:v>
                </c:pt>
                <c:pt idx="49">
                  <c:v>0.3312086478374503</c:v>
                </c:pt>
                <c:pt idx="50">
                  <c:v>0.81249003297875499</c:v>
                </c:pt>
                <c:pt idx="51">
                  <c:v>0.68437027367773939</c:v>
                </c:pt>
                <c:pt idx="52">
                  <c:v>0.59570054534104766</c:v>
                </c:pt>
                <c:pt idx="53">
                  <c:v>0.35855246109700001</c:v>
                </c:pt>
                <c:pt idx="54">
                  <c:v>1.2650734719144126</c:v>
                </c:pt>
                <c:pt idx="55">
                  <c:v>0.38419170147279025</c:v>
                </c:pt>
                <c:pt idx="56">
                  <c:v>0.85347566310660561</c:v>
                </c:pt>
                <c:pt idx="57">
                  <c:v>0.55808205365099095</c:v>
                </c:pt>
                <c:pt idx="58">
                  <c:v>0.29441853171606441</c:v>
                </c:pt>
                <c:pt idx="59">
                  <c:v>0.29935215846547086</c:v>
                </c:pt>
                <c:pt idx="60">
                  <c:v>0.92473090275899228</c:v>
                </c:pt>
                <c:pt idx="61">
                  <c:v>0.96246159850230084</c:v>
                </c:pt>
                <c:pt idx="62">
                  <c:v>0.38815868109913221</c:v>
                </c:pt>
                <c:pt idx="63">
                  <c:v>2.2943925198424933</c:v>
                </c:pt>
                <c:pt idx="64">
                  <c:v>0.34324566367246956</c:v>
                </c:pt>
                <c:pt idx="65">
                  <c:v>0.63649707935375177</c:v>
                </c:pt>
                <c:pt idx="66">
                  <c:v>0.5382623821425716</c:v>
                </c:pt>
                <c:pt idx="67">
                  <c:v>0.12591893393044801</c:v>
                </c:pt>
                <c:pt idx="68">
                  <c:v>0.26196221542797826</c:v>
                </c:pt>
                <c:pt idx="69">
                  <c:v>0.56350930719119341</c:v>
                </c:pt>
                <c:pt idx="70">
                  <c:v>1.2271637180601214</c:v>
                </c:pt>
                <c:pt idx="71">
                  <c:v>0.50690823833961485</c:v>
                </c:pt>
                <c:pt idx="72">
                  <c:v>0.86338124895624602</c:v>
                </c:pt>
                <c:pt idx="73">
                  <c:v>0.19725827057929859</c:v>
                </c:pt>
                <c:pt idx="74">
                  <c:v>0.69530743410049178</c:v>
                </c:pt>
                <c:pt idx="75">
                  <c:v>0.56055082875643791</c:v>
                </c:pt>
                <c:pt idx="76">
                  <c:v>0.31679118489724206</c:v>
                </c:pt>
                <c:pt idx="77">
                  <c:v>0.34223751248947953</c:v>
                </c:pt>
                <c:pt idx="78">
                  <c:v>0.6943029362002795</c:v>
                </c:pt>
                <c:pt idx="79">
                  <c:v>1.4295608047953756</c:v>
                </c:pt>
                <c:pt idx="80">
                  <c:v>0.29906265464110471</c:v>
                </c:pt>
                <c:pt idx="81">
                  <c:v>0.50625364785527371</c:v>
                </c:pt>
                <c:pt idx="82">
                  <c:v>0.75910308118955239</c:v>
                </c:pt>
                <c:pt idx="83">
                  <c:v>0.3640548458041713</c:v>
                </c:pt>
                <c:pt idx="84">
                  <c:v>0.40809613990478705</c:v>
                </c:pt>
                <c:pt idx="85">
                  <c:v>0.33294291254992514</c:v>
                </c:pt>
                <c:pt idx="86">
                  <c:v>0.34341609285897817</c:v>
                </c:pt>
                <c:pt idx="87">
                  <c:v>0.58348661281020264</c:v>
                </c:pt>
                <c:pt idx="88">
                  <c:v>0.38539624875161038</c:v>
                </c:pt>
                <c:pt idx="89">
                  <c:v>1.5893586890928304</c:v>
                </c:pt>
                <c:pt idx="90">
                  <c:v>0.17574272799012902</c:v>
                </c:pt>
                <c:pt idx="91">
                  <c:v>0.33425430223709407</c:v>
                </c:pt>
                <c:pt idx="92">
                  <c:v>1.2919507257246301</c:v>
                </c:pt>
                <c:pt idx="93">
                  <c:v>0.26772397817530497</c:v>
                </c:pt>
                <c:pt idx="94">
                  <c:v>0.27606470603758965</c:v>
                </c:pt>
                <c:pt idx="95">
                  <c:v>0.23327339485276474</c:v>
                </c:pt>
                <c:pt idx="96">
                  <c:v>0.76230608381730391</c:v>
                </c:pt>
                <c:pt idx="97">
                  <c:v>0.16802554250014162</c:v>
                </c:pt>
                <c:pt idx="98">
                  <c:v>1.1242243204665874</c:v>
                </c:pt>
                <c:pt idx="99">
                  <c:v>0.21152625478136533</c:v>
                </c:pt>
                <c:pt idx="100">
                  <c:v>0.6248316828754078</c:v>
                </c:pt>
                <c:pt idx="101">
                  <c:v>0.41574355071650848</c:v>
                </c:pt>
                <c:pt idx="102">
                  <c:v>0.772178227458577</c:v>
                </c:pt>
                <c:pt idx="103">
                  <c:v>0.30584309485854194</c:v>
                </c:pt>
                <c:pt idx="104">
                  <c:v>0.3269458624474364</c:v>
                </c:pt>
                <c:pt idx="105">
                  <c:v>0.49523674041282739</c:v>
                </c:pt>
                <c:pt idx="106">
                  <c:v>1.2197136386525653</c:v>
                </c:pt>
                <c:pt idx="107">
                  <c:v>0.98622353284900366</c:v>
                </c:pt>
                <c:pt idx="108">
                  <c:v>0.66223040138045752</c:v>
                </c:pt>
                <c:pt idx="109">
                  <c:v>0.70182828063426461</c:v>
                </c:pt>
                <c:pt idx="110">
                  <c:v>0.24129833954578306</c:v>
                </c:pt>
                <c:pt idx="111">
                  <c:v>1.0345224017579888</c:v>
                </c:pt>
                <c:pt idx="112">
                  <c:v>0.32697102954085261</c:v>
                </c:pt>
                <c:pt idx="113">
                  <c:v>0.33814728573001296</c:v>
                </c:pt>
                <c:pt idx="114">
                  <c:v>0.28386515719982447</c:v>
                </c:pt>
                <c:pt idx="115">
                  <c:v>0.18542498380742378</c:v>
                </c:pt>
                <c:pt idx="116">
                  <c:v>0.22842855926341366</c:v>
                </c:pt>
                <c:pt idx="117">
                  <c:v>0.89724844663286962</c:v>
                </c:pt>
                <c:pt idx="118">
                  <c:v>0.33830724649733279</c:v>
                </c:pt>
                <c:pt idx="119">
                  <c:v>0.41969399325142237</c:v>
                </c:pt>
                <c:pt idx="120">
                  <c:v>2.4046093379521301</c:v>
                </c:pt>
                <c:pt idx="121">
                  <c:v>2.0596621909631114</c:v>
                </c:pt>
                <c:pt idx="122">
                  <c:v>0.33201555939152222</c:v>
                </c:pt>
                <c:pt idx="123">
                  <c:v>0.7123804178728812</c:v>
                </c:pt>
                <c:pt idx="124">
                  <c:v>0.30169665921270583</c:v>
                </c:pt>
                <c:pt idx="125">
                  <c:v>0.39863327654973507</c:v>
                </c:pt>
                <c:pt idx="126">
                  <c:v>1.0078974566833503</c:v>
                </c:pt>
                <c:pt idx="127">
                  <c:v>0.31455280622804083</c:v>
                </c:pt>
                <c:pt idx="128">
                  <c:v>0.77055177986011758</c:v>
                </c:pt>
                <c:pt idx="129">
                  <c:v>0.58187433289458157</c:v>
                </c:pt>
                <c:pt idx="130">
                  <c:v>0.41444501745355022</c:v>
                </c:pt>
                <c:pt idx="131">
                  <c:v>0.40051340354561799</c:v>
                </c:pt>
                <c:pt idx="132">
                  <c:v>0.68035192012526402</c:v>
                </c:pt>
                <c:pt idx="133">
                  <c:v>1.7516858433278137</c:v>
                </c:pt>
                <c:pt idx="134">
                  <c:v>0.60513911089073225</c:v>
                </c:pt>
                <c:pt idx="135">
                  <c:v>0.30338483458855747</c:v>
                </c:pt>
                <c:pt idx="136">
                  <c:v>0.22578709460700283</c:v>
                </c:pt>
                <c:pt idx="137">
                  <c:v>0.17616840684514382</c:v>
                </c:pt>
                <c:pt idx="138">
                  <c:v>0.74206835968932416</c:v>
                </c:pt>
                <c:pt idx="139">
                  <c:v>0.28780987246622591</c:v>
                </c:pt>
                <c:pt idx="140">
                  <c:v>1.958013470521524</c:v>
                </c:pt>
                <c:pt idx="141">
                  <c:v>0.87368558137137398</c:v>
                </c:pt>
                <c:pt idx="142">
                  <c:v>0.84620994193756538</c:v>
                </c:pt>
                <c:pt idx="143">
                  <c:v>0.36018143220528442</c:v>
                </c:pt>
                <c:pt idx="144">
                  <c:v>0.36906331892866312</c:v>
                </c:pt>
                <c:pt idx="145">
                  <c:v>0.42112053791656789</c:v>
                </c:pt>
                <c:pt idx="146">
                  <c:v>0.3543206210702311</c:v>
                </c:pt>
                <c:pt idx="147">
                  <c:v>29.367870770826798</c:v>
                </c:pt>
                <c:pt idx="148">
                  <c:v>0.31432696599911175</c:v>
                </c:pt>
                <c:pt idx="149">
                  <c:v>0.54444633506062001</c:v>
                </c:pt>
                <c:pt idx="150">
                  <c:v>0.43561839689284765</c:v>
                </c:pt>
                <c:pt idx="151">
                  <c:v>0.19098015638414181</c:v>
                </c:pt>
                <c:pt idx="152">
                  <c:v>1.7440926415386144</c:v>
                </c:pt>
                <c:pt idx="153">
                  <c:v>0.48011897490143884</c:v>
                </c:pt>
                <c:pt idx="154">
                  <c:v>0.16066025883001103</c:v>
                </c:pt>
                <c:pt idx="155">
                  <c:v>0.19625533420730468</c:v>
                </c:pt>
                <c:pt idx="156">
                  <c:v>0.30911366174967297</c:v>
                </c:pt>
                <c:pt idx="157">
                  <c:v>0.16705532684339716</c:v>
                </c:pt>
                <c:pt idx="158">
                  <c:v>0.59060811024452975</c:v>
                </c:pt>
                <c:pt idx="159">
                  <c:v>1.7132719433346799</c:v>
                </c:pt>
                <c:pt idx="160">
                  <c:v>0.25501765102488133</c:v>
                </c:pt>
                <c:pt idx="161">
                  <c:v>0.87584681288182487</c:v>
                </c:pt>
                <c:pt idx="162">
                  <c:v>8.3459676924147019E-2</c:v>
                </c:pt>
                <c:pt idx="163">
                  <c:v>0.70346035874770685</c:v>
                </c:pt>
                <c:pt idx="164">
                  <c:v>0.76247464962501754</c:v>
                </c:pt>
                <c:pt idx="165">
                  <c:v>0.27281189143208112</c:v>
                </c:pt>
                <c:pt idx="166">
                  <c:v>0.24071053402993167</c:v>
                </c:pt>
                <c:pt idx="167">
                  <c:v>0.88744172390485643</c:v>
                </c:pt>
                <c:pt idx="168">
                  <c:v>0.41210441431379102</c:v>
                </c:pt>
                <c:pt idx="169">
                  <c:v>0.24092601791192728</c:v>
                </c:pt>
                <c:pt idx="170">
                  <c:v>0.21589690378140591</c:v>
                </c:pt>
                <c:pt idx="171">
                  <c:v>0.41658519449740666</c:v>
                </c:pt>
                <c:pt idx="172">
                  <c:v>0.43302187266117043</c:v>
                </c:pt>
                <c:pt idx="173">
                  <c:v>0.42079175442727612</c:v>
                </c:pt>
                <c:pt idx="174">
                  <c:v>0.20154699656636968</c:v>
                </c:pt>
                <c:pt idx="175">
                  <c:v>0.10217804509888877</c:v>
                </c:pt>
                <c:pt idx="176">
                  <c:v>0.35969989186911849</c:v>
                </c:pt>
                <c:pt idx="177">
                  <c:v>0.30167763792473412</c:v>
                </c:pt>
                <c:pt idx="178">
                  <c:v>0.31375099371401294</c:v>
                </c:pt>
                <c:pt idx="179">
                  <c:v>0.33784312349070417</c:v>
                </c:pt>
                <c:pt idx="180">
                  <c:v>0.23464114199549255</c:v>
                </c:pt>
                <c:pt idx="181">
                  <c:v>0.57763668888967223</c:v>
                </c:pt>
                <c:pt idx="182">
                  <c:v>0.75170496302966439</c:v>
                </c:pt>
                <c:pt idx="183">
                  <c:v>0.98555080977740328</c:v>
                </c:pt>
                <c:pt idx="184">
                  <c:v>4.3150066784593193</c:v>
                </c:pt>
                <c:pt idx="185">
                  <c:v>0.40603805328158227</c:v>
                </c:pt>
                <c:pt idx="186">
                  <c:v>0.65374848948880959</c:v>
                </c:pt>
                <c:pt idx="187">
                  <c:v>0.65107990961373008</c:v>
                </c:pt>
                <c:pt idx="188">
                  <c:v>0.31268912766433349</c:v>
                </c:pt>
                <c:pt idx="189">
                  <c:v>0.11880359750890103</c:v>
                </c:pt>
                <c:pt idx="190">
                  <c:v>0.51388547537182594</c:v>
                </c:pt>
                <c:pt idx="191">
                  <c:v>0.5307202419028314</c:v>
                </c:pt>
                <c:pt idx="192">
                  <c:v>0.32303346601667471</c:v>
                </c:pt>
                <c:pt idx="193">
                  <c:v>1.4074081448981677</c:v>
                </c:pt>
                <c:pt idx="194">
                  <c:v>0.91298082046791618</c:v>
                </c:pt>
                <c:pt idx="195">
                  <c:v>0.68566069815475594</c:v>
                </c:pt>
                <c:pt idx="196">
                  <c:v>0.33127503795092522</c:v>
                </c:pt>
                <c:pt idx="197">
                  <c:v>3.4214359966180985</c:v>
                </c:pt>
                <c:pt idx="198">
                  <c:v>0.38437266240783269</c:v>
                </c:pt>
                <c:pt idx="199">
                  <c:v>0.39153055584671043</c:v>
                </c:pt>
                <c:pt idx="200">
                  <c:v>0.3013695396123609</c:v>
                </c:pt>
                <c:pt idx="201">
                  <c:v>0.37475126271526998</c:v>
                </c:pt>
                <c:pt idx="202">
                  <c:v>0.32058993453586793</c:v>
                </c:pt>
                <c:pt idx="203">
                  <c:v>0.79757406125303276</c:v>
                </c:pt>
                <c:pt idx="204">
                  <c:v>0.82556778755589089</c:v>
                </c:pt>
                <c:pt idx="205">
                  <c:v>0.52057151250545342</c:v>
                </c:pt>
                <c:pt idx="206">
                  <c:v>0.47838584253165961</c:v>
                </c:pt>
                <c:pt idx="207">
                  <c:v>0.1470424464448476</c:v>
                </c:pt>
                <c:pt idx="208">
                  <c:v>0.72796652459275046</c:v>
                </c:pt>
                <c:pt idx="209">
                  <c:v>0.23538035678212157</c:v>
                </c:pt>
                <c:pt idx="210">
                  <c:v>0.39946381098830036</c:v>
                </c:pt>
                <c:pt idx="211">
                  <c:v>0.37886032281665499</c:v>
                </c:pt>
                <c:pt idx="212">
                  <c:v>0.49693909798340474</c:v>
                </c:pt>
                <c:pt idx="213">
                  <c:v>0.15535416528426679</c:v>
                </c:pt>
                <c:pt idx="214">
                  <c:v>0.34429219294501562</c:v>
                </c:pt>
                <c:pt idx="215">
                  <c:v>0.28809589734348096</c:v>
                </c:pt>
                <c:pt idx="216">
                  <c:v>0.28157034769622713</c:v>
                </c:pt>
                <c:pt idx="217">
                  <c:v>0.43098431463940845</c:v>
                </c:pt>
                <c:pt idx="218">
                  <c:v>0.59156896007425774</c:v>
                </c:pt>
                <c:pt idx="219">
                  <c:v>0.24996034320103483</c:v>
                </c:pt>
                <c:pt idx="220">
                  <c:v>0.55442919991397766</c:v>
                </c:pt>
                <c:pt idx="221">
                  <c:v>0.57588611916212495</c:v>
                </c:pt>
                <c:pt idx="222">
                  <c:v>0.25239226671953396</c:v>
                </c:pt>
                <c:pt idx="223">
                  <c:v>0.1661174875528304</c:v>
                </c:pt>
                <c:pt idx="224">
                  <c:v>1.0022043661534057</c:v>
                </c:pt>
                <c:pt idx="225">
                  <c:v>0.43941557360747951</c:v>
                </c:pt>
                <c:pt idx="226">
                  <c:v>0.4206046174457736</c:v>
                </c:pt>
                <c:pt idx="227">
                  <c:v>0.19898103122926242</c:v>
                </c:pt>
                <c:pt idx="228">
                  <c:v>0.48819424257014277</c:v>
                </c:pt>
                <c:pt idx="229">
                  <c:v>0.54670311807379546</c:v>
                </c:pt>
                <c:pt idx="230">
                  <c:v>0.30888491959641906</c:v>
                </c:pt>
                <c:pt idx="231">
                  <c:v>0.35720490612830558</c:v>
                </c:pt>
                <c:pt idx="232">
                  <c:v>0.37816014611098131</c:v>
                </c:pt>
                <c:pt idx="233">
                  <c:v>0.74008779642860589</c:v>
                </c:pt>
                <c:pt idx="234">
                  <c:v>0.32272850039865364</c:v>
                </c:pt>
                <c:pt idx="235">
                  <c:v>0.16818005554111073</c:v>
                </c:pt>
                <c:pt idx="236">
                  <c:v>0.17415843891488816</c:v>
                </c:pt>
                <c:pt idx="237">
                  <c:v>2.1160567528445653</c:v>
                </c:pt>
                <c:pt idx="238">
                  <c:v>0.33318482417657069</c:v>
                </c:pt>
                <c:pt idx="239">
                  <c:v>0.97021089424996176</c:v>
                </c:pt>
                <c:pt idx="240">
                  <c:v>1.7016988071831343</c:v>
                </c:pt>
                <c:pt idx="241">
                  <c:v>0.50351975261862181</c:v>
                </c:pt>
                <c:pt idx="242">
                  <c:v>0.16428261143581196</c:v>
                </c:pt>
                <c:pt idx="243">
                  <c:v>1.1087941850872964</c:v>
                </c:pt>
                <c:pt idx="244">
                  <c:v>0.25506243871050865</c:v>
                </c:pt>
                <c:pt idx="245">
                  <c:v>1.1625082810614777</c:v>
                </c:pt>
                <c:pt idx="246">
                  <c:v>0.76177734046015755</c:v>
                </c:pt>
                <c:pt idx="247">
                  <c:v>0.23735016727432395</c:v>
                </c:pt>
                <c:pt idx="248">
                  <c:v>0.56443619258528188</c:v>
                </c:pt>
                <c:pt idx="249">
                  <c:v>0.40207926845113162</c:v>
                </c:pt>
                <c:pt idx="250">
                  <c:v>0.49881213044366685</c:v>
                </c:pt>
                <c:pt idx="251">
                  <c:v>0.58904370136300688</c:v>
                </c:pt>
                <c:pt idx="252">
                  <c:v>0.23759765291207199</c:v>
                </c:pt>
                <c:pt idx="253">
                  <c:v>0.200320207728373</c:v>
                </c:pt>
                <c:pt idx="254">
                  <c:v>0.36155468001720409</c:v>
                </c:pt>
                <c:pt idx="255">
                  <c:v>0.51881152062896374</c:v>
                </c:pt>
                <c:pt idx="256">
                  <c:v>0.33980681449974121</c:v>
                </c:pt>
                <c:pt idx="257">
                  <c:v>0.51040665166399501</c:v>
                </c:pt>
                <c:pt idx="258">
                  <c:v>0.8510569483795134</c:v>
                </c:pt>
                <c:pt idx="259">
                  <c:v>0.65460073154568521</c:v>
                </c:pt>
                <c:pt idx="260">
                  <c:v>0.61007868612590543</c:v>
                </c:pt>
                <c:pt idx="261">
                  <c:v>0.59119747814418488</c:v>
                </c:pt>
                <c:pt idx="262">
                  <c:v>0.36152568816375391</c:v>
                </c:pt>
                <c:pt idx="263">
                  <c:v>0.48514696449074501</c:v>
                </c:pt>
                <c:pt idx="264">
                  <c:v>0.59261830568048735</c:v>
                </c:pt>
                <c:pt idx="265">
                  <c:v>3.7509652717041622</c:v>
                </c:pt>
                <c:pt idx="266">
                  <c:v>0.327441702604229</c:v>
                </c:pt>
                <c:pt idx="267">
                  <c:v>0.36955798844547039</c:v>
                </c:pt>
                <c:pt idx="268">
                  <c:v>0.394827649802514</c:v>
                </c:pt>
                <c:pt idx="269">
                  <c:v>0.17270455500006962</c:v>
                </c:pt>
                <c:pt idx="270">
                  <c:v>0.38357122157768075</c:v>
                </c:pt>
                <c:pt idx="271">
                  <c:v>0.53298864630502329</c:v>
                </c:pt>
                <c:pt idx="272">
                  <c:v>0.41807566003805369</c:v>
                </c:pt>
                <c:pt idx="273">
                  <c:v>0.75023630143048659</c:v>
                </c:pt>
                <c:pt idx="274">
                  <c:v>0.76497289111108946</c:v>
                </c:pt>
                <c:pt idx="275">
                  <c:v>0.97502941184609415</c:v>
                </c:pt>
                <c:pt idx="276">
                  <c:v>0.26085315670539755</c:v>
                </c:pt>
                <c:pt idx="277">
                  <c:v>0.78992848806051463</c:v>
                </c:pt>
                <c:pt idx="278">
                  <c:v>0.17901108448470912</c:v>
                </c:pt>
                <c:pt idx="279">
                  <c:v>0.43583782769503515</c:v>
                </c:pt>
                <c:pt idx="280">
                  <c:v>0.82421885584431831</c:v>
                </c:pt>
                <c:pt idx="281">
                  <c:v>0.38219992251403168</c:v>
                </c:pt>
                <c:pt idx="282">
                  <c:v>0.41384442052843023</c:v>
                </c:pt>
                <c:pt idx="283">
                  <c:v>1.6187837364840894</c:v>
                </c:pt>
                <c:pt idx="284">
                  <c:v>2.1214980122715139</c:v>
                </c:pt>
                <c:pt idx="285">
                  <c:v>0.12280270442034456</c:v>
                </c:pt>
                <c:pt idx="286">
                  <c:v>0.29485252784439647</c:v>
                </c:pt>
                <c:pt idx="287">
                  <c:v>1.0032781075912998</c:v>
                </c:pt>
                <c:pt idx="288">
                  <c:v>1.1044140216930747</c:v>
                </c:pt>
                <c:pt idx="289">
                  <c:v>0.39155722635229945</c:v>
                </c:pt>
                <c:pt idx="290">
                  <c:v>1.0800598593066166</c:v>
                </c:pt>
                <c:pt idx="291">
                  <c:v>0.24412829280145809</c:v>
                </c:pt>
                <c:pt idx="292">
                  <c:v>0.31273052082068081</c:v>
                </c:pt>
                <c:pt idx="293">
                  <c:v>0.3010395817515058</c:v>
                </c:pt>
                <c:pt idx="294">
                  <c:v>1.5273347316038954</c:v>
                </c:pt>
                <c:pt idx="295">
                  <c:v>0.75914278555421699</c:v>
                </c:pt>
                <c:pt idx="296">
                  <c:v>0.64588056112458592</c:v>
                </c:pt>
                <c:pt idx="297">
                  <c:v>0.24691494499419464</c:v>
                </c:pt>
                <c:pt idx="298">
                  <c:v>0.25057108646868209</c:v>
                </c:pt>
                <c:pt idx="299">
                  <c:v>1.0877658928302736</c:v>
                </c:pt>
                <c:pt idx="300">
                  <c:v>0.60612542571471228</c:v>
                </c:pt>
                <c:pt idx="301">
                  <c:v>0.26068588475912174</c:v>
                </c:pt>
                <c:pt idx="302">
                  <c:v>0.90290867607630743</c:v>
                </c:pt>
                <c:pt idx="303">
                  <c:v>0.50082765466775792</c:v>
                </c:pt>
                <c:pt idx="304">
                  <c:v>1.3341988076889633</c:v>
                </c:pt>
                <c:pt idx="305">
                  <c:v>0.11005921647545275</c:v>
                </c:pt>
                <c:pt idx="306">
                  <c:v>0.39861289585807608</c:v>
                </c:pt>
                <c:pt idx="307">
                  <c:v>0.12505292338869561</c:v>
                </c:pt>
                <c:pt idx="308">
                  <c:v>0.74544889782258494</c:v>
                </c:pt>
                <c:pt idx="309">
                  <c:v>0.12232348203873122</c:v>
                </c:pt>
                <c:pt idx="310">
                  <c:v>0.59684900953439934</c:v>
                </c:pt>
                <c:pt idx="311">
                  <c:v>0.35719886707632054</c:v>
                </c:pt>
                <c:pt idx="312">
                  <c:v>0.61029789117530764</c:v>
                </c:pt>
                <c:pt idx="313">
                  <c:v>0.80943263848838565</c:v>
                </c:pt>
                <c:pt idx="314">
                  <c:v>3.5976510523901433</c:v>
                </c:pt>
                <c:pt idx="315">
                  <c:v>0.52631621358593239</c:v>
                </c:pt>
                <c:pt idx="316">
                  <c:v>0.62001643097609238</c:v>
                </c:pt>
                <c:pt idx="317">
                  <c:v>0.35065072658294721</c:v>
                </c:pt>
                <c:pt idx="318">
                  <c:v>0.27674555742506235</c:v>
                </c:pt>
                <c:pt idx="319">
                  <c:v>0.35515906010884318</c:v>
                </c:pt>
                <c:pt idx="320">
                  <c:v>1.6574262685493617</c:v>
                </c:pt>
                <c:pt idx="321">
                  <c:v>0.90578506154882532</c:v>
                </c:pt>
                <c:pt idx="322">
                  <c:v>0.6961395105333722</c:v>
                </c:pt>
                <c:pt idx="323">
                  <c:v>0.48889483538292794</c:v>
                </c:pt>
                <c:pt idx="324">
                  <c:v>0.23797345319343347</c:v>
                </c:pt>
                <c:pt idx="325">
                  <c:v>0.60875919074533036</c:v>
                </c:pt>
                <c:pt idx="326">
                  <c:v>0.46195166413608035</c:v>
                </c:pt>
                <c:pt idx="327">
                  <c:v>0.14343170518445106</c:v>
                </c:pt>
                <c:pt idx="328">
                  <c:v>0.29979097745819683</c:v>
                </c:pt>
                <c:pt idx="329">
                  <c:v>0.4233080818818678</c:v>
                </c:pt>
                <c:pt idx="330">
                  <c:v>0.92951574860708797</c:v>
                </c:pt>
                <c:pt idx="331">
                  <c:v>0.2431395523438247</c:v>
                </c:pt>
                <c:pt idx="332">
                  <c:v>0.29017515766887331</c:v>
                </c:pt>
                <c:pt idx="333">
                  <c:v>0.52499568228035309</c:v>
                </c:pt>
                <c:pt idx="334">
                  <c:v>2.3980652930261819</c:v>
                </c:pt>
                <c:pt idx="335">
                  <c:v>0.65465293786209156</c:v>
                </c:pt>
                <c:pt idx="336">
                  <c:v>0.7728141204781076</c:v>
                </c:pt>
                <c:pt idx="337">
                  <c:v>0.14206458162402558</c:v>
                </c:pt>
                <c:pt idx="338">
                  <c:v>0.29739277519132173</c:v>
                </c:pt>
                <c:pt idx="339">
                  <c:v>0.50224254388662803</c:v>
                </c:pt>
                <c:pt idx="340">
                  <c:v>0.37931300774041632</c:v>
                </c:pt>
                <c:pt idx="341">
                  <c:v>0.67671140544702868</c:v>
                </c:pt>
                <c:pt idx="342">
                  <c:v>1.4732779036814379</c:v>
                </c:pt>
                <c:pt idx="343">
                  <c:v>0.75967633196241957</c:v>
                </c:pt>
                <c:pt idx="344">
                  <c:v>1.8403042313668201</c:v>
                </c:pt>
                <c:pt idx="345">
                  <c:v>0.72900450988606713</c:v>
                </c:pt>
                <c:pt idx="346">
                  <c:v>0.21414650477174643</c:v>
                </c:pt>
                <c:pt idx="347">
                  <c:v>0.22514132980568791</c:v>
                </c:pt>
                <c:pt idx="348">
                  <c:v>1.0173616456900503</c:v>
                </c:pt>
                <c:pt idx="349">
                  <c:v>0.49802380316312106</c:v>
                </c:pt>
                <c:pt idx="350">
                  <c:v>0.16198927849563707</c:v>
                </c:pt>
                <c:pt idx="351">
                  <c:v>0.36370967128268367</c:v>
                </c:pt>
                <c:pt idx="352">
                  <c:v>0.8802335049249046</c:v>
                </c:pt>
                <c:pt idx="353">
                  <c:v>0.62901179627281112</c:v>
                </c:pt>
                <c:pt idx="354">
                  <c:v>0.46239425174257853</c:v>
                </c:pt>
                <c:pt idx="355">
                  <c:v>0.31527179434340219</c:v>
                </c:pt>
                <c:pt idx="356">
                  <c:v>0.55470627875972711</c:v>
                </c:pt>
                <c:pt idx="357">
                  <c:v>0.41960266153539771</c:v>
                </c:pt>
                <c:pt idx="358">
                  <c:v>0.31704250036505172</c:v>
                </c:pt>
                <c:pt idx="359">
                  <c:v>0.48901896649276649</c:v>
                </c:pt>
                <c:pt idx="360">
                  <c:v>0.54766420403485605</c:v>
                </c:pt>
                <c:pt idx="361">
                  <c:v>0.89823736058644976</c:v>
                </c:pt>
                <c:pt idx="362">
                  <c:v>1.9056579350023166</c:v>
                </c:pt>
                <c:pt idx="363">
                  <c:v>0.44232138056307735</c:v>
                </c:pt>
                <c:pt idx="364">
                  <c:v>0.38654809414748503</c:v>
                </c:pt>
                <c:pt idx="365">
                  <c:v>0.17985071022283849</c:v>
                </c:pt>
                <c:pt idx="366">
                  <c:v>0.65303305618328233</c:v>
                </c:pt>
                <c:pt idx="367">
                  <c:v>0.93970215571614291</c:v>
                </c:pt>
                <c:pt idx="368">
                  <c:v>1.3531497361923825</c:v>
                </c:pt>
                <c:pt idx="369">
                  <c:v>0.57659215342377856</c:v>
                </c:pt>
                <c:pt idx="370">
                  <c:v>0.15434969734700613</c:v>
                </c:pt>
                <c:pt idx="371">
                  <c:v>0.39677080946990623</c:v>
                </c:pt>
                <c:pt idx="372">
                  <c:v>0.28701062512161224</c:v>
                </c:pt>
                <c:pt idx="373">
                  <c:v>0.55490405768836226</c:v>
                </c:pt>
                <c:pt idx="374">
                  <c:v>0.30398406845245685</c:v>
                </c:pt>
                <c:pt idx="375">
                  <c:v>0.47983854237349299</c:v>
                </c:pt>
                <c:pt idx="376">
                  <c:v>0.39065155732326379</c:v>
                </c:pt>
                <c:pt idx="377">
                  <c:v>0.42030232174450305</c:v>
                </c:pt>
                <c:pt idx="378">
                  <c:v>0.19918165432244006</c:v>
                </c:pt>
                <c:pt idx="379">
                  <c:v>0.12211020511093192</c:v>
                </c:pt>
                <c:pt idx="380">
                  <c:v>0.16340631091982191</c:v>
                </c:pt>
                <c:pt idx="381">
                  <c:v>1.8242825863833323</c:v>
                </c:pt>
                <c:pt idx="382">
                  <c:v>0.7324249218294191</c:v>
                </c:pt>
                <c:pt idx="383">
                  <c:v>0.24387591414590384</c:v>
                </c:pt>
                <c:pt idx="384">
                  <c:v>0.63662852226043887</c:v>
                </c:pt>
                <c:pt idx="385">
                  <c:v>0.35911028837547654</c:v>
                </c:pt>
                <c:pt idx="386">
                  <c:v>0.73523031142195905</c:v>
                </c:pt>
                <c:pt idx="387">
                  <c:v>1.5800818328503801</c:v>
                </c:pt>
                <c:pt idx="388">
                  <c:v>0.24098090933873259</c:v>
                </c:pt>
                <c:pt idx="389">
                  <c:v>0.64097326275909905</c:v>
                </c:pt>
                <c:pt idx="390">
                  <c:v>1.2644743155210441</c:v>
                </c:pt>
                <c:pt idx="391">
                  <c:v>1.2688555489038005</c:v>
                </c:pt>
                <c:pt idx="392">
                  <c:v>0.56450752414254224</c:v>
                </c:pt>
                <c:pt idx="393">
                  <c:v>0.40296776353043512</c:v>
                </c:pt>
                <c:pt idx="394">
                  <c:v>0.52390475473869624</c:v>
                </c:pt>
                <c:pt idx="395">
                  <c:v>0.32077359504352487</c:v>
                </c:pt>
                <c:pt idx="396">
                  <c:v>0.55139772696620015</c:v>
                </c:pt>
                <c:pt idx="397">
                  <c:v>0.7233790444628958</c:v>
                </c:pt>
                <c:pt idx="398">
                  <c:v>0.14188856432156116</c:v>
                </c:pt>
                <c:pt idx="399">
                  <c:v>0.99767580350561036</c:v>
                </c:pt>
                <c:pt idx="400">
                  <c:v>8.0995442716742597E-2</c:v>
                </c:pt>
                <c:pt idx="401">
                  <c:v>0.51686148898362383</c:v>
                </c:pt>
                <c:pt idx="402">
                  <c:v>0.26009660997842049</c:v>
                </c:pt>
                <c:pt idx="403">
                  <c:v>0.69607102442530289</c:v>
                </c:pt>
                <c:pt idx="404">
                  <c:v>0.63657786518977777</c:v>
                </c:pt>
                <c:pt idx="405">
                  <c:v>0.58216843783541827</c:v>
                </c:pt>
                <c:pt idx="406">
                  <c:v>0.43609007076709944</c:v>
                </c:pt>
                <c:pt idx="407">
                  <c:v>0.66715006227886708</c:v>
                </c:pt>
                <c:pt idx="408">
                  <c:v>0.4199168121111686</c:v>
                </c:pt>
                <c:pt idx="409">
                  <c:v>0.5285581589318572</c:v>
                </c:pt>
                <c:pt idx="410">
                  <c:v>0.6682017753208247</c:v>
                </c:pt>
                <c:pt idx="411">
                  <c:v>1.4453499582939595</c:v>
                </c:pt>
                <c:pt idx="412">
                  <c:v>0.35336583799049509</c:v>
                </c:pt>
                <c:pt idx="413">
                  <c:v>0.3882417123658769</c:v>
                </c:pt>
                <c:pt idx="414">
                  <c:v>0.40519878501014278</c:v>
                </c:pt>
                <c:pt idx="415">
                  <c:v>0.34747516694218539</c:v>
                </c:pt>
                <c:pt idx="416">
                  <c:v>0.89071367991460637</c:v>
                </c:pt>
                <c:pt idx="417">
                  <c:v>0.44814332823915409</c:v>
                </c:pt>
                <c:pt idx="418">
                  <c:v>0.24746031696902909</c:v>
                </c:pt>
                <c:pt idx="419">
                  <c:v>0.39045458827357671</c:v>
                </c:pt>
                <c:pt idx="420">
                  <c:v>0.17942097631913484</c:v>
                </c:pt>
                <c:pt idx="421">
                  <c:v>0.96342403416968547</c:v>
                </c:pt>
                <c:pt idx="422">
                  <c:v>0.34999344906996566</c:v>
                </c:pt>
                <c:pt idx="423">
                  <c:v>0.23445962731451772</c:v>
                </c:pt>
                <c:pt idx="424">
                  <c:v>0.64081473777434472</c:v>
                </c:pt>
                <c:pt idx="425">
                  <c:v>0.53103442687310931</c:v>
                </c:pt>
                <c:pt idx="426">
                  <c:v>2.7276420275154374</c:v>
                </c:pt>
                <c:pt idx="427">
                  <c:v>0.67919945752239308</c:v>
                </c:pt>
                <c:pt idx="428">
                  <c:v>0.56712064010070018</c:v>
                </c:pt>
                <c:pt idx="429">
                  <c:v>0.66764282727842528</c:v>
                </c:pt>
                <c:pt idx="430">
                  <c:v>0.83798160299720281</c:v>
                </c:pt>
                <c:pt idx="431">
                  <c:v>0.45131005742591934</c:v>
                </c:pt>
                <c:pt idx="432">
                  <c:v>0.47628814921278634</c:v>
                </c:pt>
                <c:pt idx="433">
                  <c:v>0.31935787338261568</c:v>
                </c:pt>
                <c:pt idx="434">
                  <c:v>0.60649072070428145</c:v>
                </c:pt>
                <c:pt idx="435">
                  <c:v>0.28871793700840942</c:v>
                </c:pt>
                <c:pt idx="436">
                  <c:v>0.52731194927395597</c:v>
                </c:pt>
                <c:pt idx="437">
                  <c:v>0.25932524363698012</c:v>
                </c:pt>
                <c:pt idx="438">
                  <c:v>6.7810788410619729</c:v>
                </c:pt>
                <c:pt idx="439">
                  <c:v>0.79554260976112512</c:v>
                </c:pt>
                <c:pt idx="440">
                  <c:v>0.7321433685438874</c:v>
                </c:pt>
                <c:pt idx="441">
                  <c:v>0.12730120580554205</c:v>
                </c:pt>
                <c:pt idx="442">
                  <c:v>0.477180655072664</c:v>
                </c:pt>
                <c:pt idx="443">
                  <c:v>0.77151426353173869</c:v>
                </c:pt>
                <c:pt idx="444">
                  <c:v>0.21059560596017471</c:v>
                </c:pt>
                <c:pt idx="445">
                  <c:v>0.27702544853530081</c:v>
                </c:pt>
                <c:pt idx="446">
                  <c:v>0.27211321645209369</c:v>
                </c:pt>
                <c:pt idx="447">
                  <c:v>0.56952774132709783</c:v>
                </c:pt>
                <c:pt idx="448">
                  <c:v>0.1417147898003491</c:v>
                </c:pt>
                <c:pt idx="449">
                  <c:v>0.89016998600166819</c:v>
                </c:pt>
                <c:pt idx="450">
                  <c:v>0.15183867895932976</c:v>
                </c:pt>
                <c:pt idx="451">
                  <c:v>0.50561127883779866</c:v>
                </c:pt>
                <c:pt idx="452">
                  <c:v>0.2716895850807392</c:v>
                </c:pt>
                <c:pt idx="453">
                  <c:v>0.52107387009458095</c:v>
                </c:pt>
                <c:pt idx="454">
                  <c:v>0.55187786369955727</c:v>
                </c:pt>
                <c:pt idx="455">
                  <c:v>0.64039426618246187</c:v>
                </c:pt>
                <c:pt idx="456">
                  <c:v>0.55085523520395518</c:v>
                </c:pt>
                <c:pt idx="457">
                  <c:v>2.2805357523655725</c:v>
                </c:pt>
                <c:pt idx="458">
                  <c:v>0.58087349316096204</c:v>
                </c:pt>
                <c:pt idx="459">
                  <c:v>7.6954732038948218E-2</c:v>
                </c:pt>
                <c:pt idx="460">
                  <c:v>1.1444218238373576</c:v>
                </c:pt>
                <c:pt idx="461">
                  <c:v>0.15107963348092779</c:v>
                </c:pt>
                <c:pt idx="462">
                  <c:v>0.50066971079227052</c:v>
                </c:pt>
                <c:pt idx="463">
                  <c:v>0.52605337864961255</c:v>
                </c:pt>
                <c:pt idx="464">
                  <c:v>0.36234276169593149</c:v>
                </c:pt>
                <c:pt idx="465">
                  <c:v>0.55884226931205971</c:v>
                </c:pt>
                <c:pt idx="466">
                  <c:v>0.30009980965344485</c:v>
                </c:pt>
                <c:pt idx="467">
                  <c:v>0.31970266721875767</c:v>
                </c:pt>
                <c:pt idx="468">
                  <c:v>0.41791814621032347</c:v>
                </c:pt>
                <c:pt idx="469">
                  <c:v>0.20775267029787292</c:v>
                </c:pt>
                <c:pt idx="470">
                  <c:v>0.33554540053874454</c:v>
                </c:pt>
                <c:pt idx="471">
                  <c:v>0.46325332532563596</c:v>
                </c:pt>
                <c:pt idx="472">
                  <c:v>0.98747165339388143</c:v>
                </c:pt>
                <c:pt idx="473">
                  <c:v>0.21024448267478035</c:v>
                </c:pt>
                <c:pt idx="474">
                  <c:v>0.81538083108901349</c:v>
                </c:pt>
                <c:pt idx="475">
                  <c:v>0.86935826132602889</c:v>
                </c:pt>
                <c:pt idx="476">
                  <c:v>0.29346309684208516</c:v>
                </c:pt>
                <c:pt idx="477">
                  <c:v>0.69934936284791294</c:v>
                </c:pt>
                <c:pt idx="478">
                  <c:v>0.22949130330550649</c:v>
                </c:pt>
                <c:pt idx="479">
                  <c:v>0.3403583703545407</c:v>
                </c:pt>
                <c:pt idx="480">
                  <c:v>0.40319883935807127</c:v>
                </c:pt>
                <c:pt idx="481">
                  <c:v>1.5898302789527206</c:v>
                </c:pt>
                <c:pt idx="482">
                  <c:v>0.27053180855816095</c:v>
                </c:pt>
                <c:pt idx="483">
                  <c:v>0.28463069926893902</c:v>
                </c:pt>
                <c:pt idx="484">
                  <c:v>0.5269647122658061</c:v>
                </c:pt>
                <c:pt idx="485">
                  <c:v>1.0312537021498487</c:v>
                </c:pt>
                <c:pt idx="486">
                  <c:v>0.43000175959010872</c:v>
                </c:pt>
                <c:pt idx="487">
                  <c:v>0.26412061545748156</c:v>
                </c:pt>
                <c:pt idx="488">
                  <c:v>0.28035395997418655</c:v>
                </c:pt>
                <c:pt idx="489">
                  <c:v>0.43497507985213074</c:v>
                </c:pt>
                <c:pt idx="490">
                  <c:v>0.16813790196765679</c:v>
                </c:pt>
                <c:pt idx="491">
                  <c:v>1.1332947361759087</c:v>
                </c:pt>
                <c:pt idx="492">
                  <c:v>1.5069908326974792</c:v>
                </c:pt>
                <c:pt idx="493">
                  <c:v>1.3367622441629836</c:v>
                </c:pt>
                <c:pt idx="494">
                  <c:v>0.46759088614955346</c:v>
                </c:pt>
                <c:pt idx="495">
                  <c:v>0.38365447159805416</c:v>
                </c:pt>
                <c:pt idx="496">
                  <c:v>0.30459676378765305</c:v>
                </c:pt>
                <c:pt idx="497">
                  <c:v>0.86970783479043123</c:v>
                </c:pt>
                <c:pt idx="498">
                  <c:v>0.23801102656069226</c:v>
                </c:pt>
                <c:pt idx="499">
                  <c:v>0.61612756189989482</c:v>
                </c:pt>
                <c:pt idx="500">
                  <c:v>9.5707058357068747E-2</c:v>
                </c:pt>
                <c:pt idx="501">
                  <c:v>1.4172797686571044</c:v>
                </c:pt>
                <c:pt idx="502">
                  <c:v>0.15998950343186272</c:v>
                </c:pt>
                <c:pt idx="503">
                  <c:v>0.54939365010571029</c:v>
                </c:pt>
                <c:pt idx="504">
                  <c:v>0.67397742710893394</c:v>
                </c:pt>
                <c:pt idx="505">
                  <c:v>0.14914075753179884</c:v>
                </c:pt>
                <c:pt idx="506">
                  <c:v>0.79361577908698833</c:v>
                </c:pt>
                <c:pt idx="507">
                  <c:v>3.172176798585661</c:v>
                </c:pt>
                <c:pt idx="508">
                  <c:v>0.32218949938550739</c:v>
                </c:pt>
                <c:pt idx="509">
                  <c:v>0.88861011986318716</c:v>
                </c:pt>
                <c:pt idx="510">
                  <c:v>0.33953298356437528</c:v>
                </c:pt>
                <c:pt idx="511">
                  <c:v>0.25836371580551948</c:v>
                </c:pt>
                <c:pt idx="512">
                  <c:v>0.14377879540247782</c:v>
                </c:pt>
                <c:pt idx="513">
                  <c:v>0.32786298083339993</c:v>
                </c:pt>
                <c:pt idx="514">
                  <c:v>0.53977914626494394</c:v>
                </c:pt>
                <c:pt idx="515">
                  <c:v>0.37954302353718472</c:v>
                </c:pt>
                <c:pt idx="516">
                  <c:v>2.4933110118413375</c:v>
                </c:pt>
                <c:pt idx="517">
                  <c:v>0.42205250448695131</c:v>
                </c:pt>
                <c:pt idx="518">
                  <c:v>1.1168507684120086</c:v>
                </c:pt>
                <c:pt idx="519">
                  <c:v>1.0763167182069924</c:v>
                </c:pt>
                <c:pt idx="520">
                  <c:v>0.61045879991059937</c:v>
                </c:pt>
                <c:pt idx="521">
                  <c:v>2.7588286822473012</c:v>
                </c:pt>
                <c:pt idx="522">
                  <c:v>0.19765603067655177</c:v>
                </c:pt>
                <c:pt idx="523">
                  <c:v>1.6668198848471156</c:v>
                </c:pt>
                <c:pt idx="524">
                  <c:v>0.77068322870860695</c:v>
                </c:pt>
                <c:pt idx="525">
                  <c:v>0.67546748988489447</c:v>
                </c:pt>
                <c:pt idx="526">
                  <c:v>0.25149790422596141</c:v>
                </c:pt>
                <c:pt idx="527">
                  <c:v>0.4739908876729117</c:v>
                </c:pt>
                <c:pt idx="528">
                  <c:v>0.35382259171757408</c:v>
                </c:pt>
                <c:pt idx="529">
                  <c:v>0.222229988310094</c:v>
                </c:pt>
                <c:pt idx="530">
                  <c:v>0.42399399000378135</c:v>
                </c:pt>
                <c:pt idx="531">
                  <c:v>0.78596081422156483</c:v>
                </c:pt>
                <c:pt idx="532">
                  <c:v>0.83508890766524635</c:v>
                </c:pt>
                <c:pt idx="533">
                  <c:v>0.47446201616910877</c:v>
                </c:pt>
                <c:pt idx="534">
                  <c:v>1.3159798159137643</c:v>
                </c:pt>
                <c:pt idx="535">
                  <c:v>0.47720995389721566</c:v>
                </c:pt>
                <c:pt idx="536">
                  <c:v>0.72091200912504227</c:v>
                </c:pt>
                <c:pt idx="537">
                  <c:v>0.37640891986260572</c:v>
                </c:pt>
                <c:pt idx="538">
                  <c:v>0.96518640903212127</c:v>
                </c:pt>
                <c:pt idx="539">
                  <c:v>0.71488495702393895</c:v>
                </c:pt>
                <c:pt idx="540">
                  <c:v>0.24786910923325312</c:v>
                </c:pt>
                <c:pt idx="541">
                  <c:v>1.1990446915284481</c:v>
                </c:pt>
                <c:pt idx="542">
                  <c:v>0.24870413375724063</c:v>
                </c:pt>
                <c:pt idx="543">
                  <c:v>0.38178373665432669</c:v>
                </c:pt>
                <c:pt idx="544">
                  <c:v>0.31342281125296978</c:v>
                </c:pt>
                <c:pt idx="545">
                  <c:v>0.94364958915076336</c:v>
                </c:pt>
                <c:pt idx="546">
                  <c:v>0.81644530735686471</c:v>
                </c:pt>
                <c:pt idx="547">
                  <c:v>0.41916717997325076</c:v>
                </c:pt>
                <c:pt idx="548">
                  <c:v>0.50158813587308537</c:v>
                </c:pt>
                <c:pt idx="549">
                  <c:v>0.32376728799560572</c:v>
                </c:pt>
                <c:pt idx="550">
                  <c:v>0.49714347113834795</c:v>
                </c:pt>
                <c:pt idx="551">
                  <c:v>0.62716605910613665</c:v>
                </c:pt>
                <c:pt idx="552">
                  <c:v>0.40458756692887393</c:v>
                </c:pt>
                <c:pt idx="553">
                  <c:v>0.30824621800946306</c:v>
                </c:pt>
                <c:pt idx="554">
                  <c:v>1.6269221068091868</c:v>
                </c:pt>
                <c:pt idx="555">
                  <c:v>1.397152421765989</c:v>
                </c:pt>
                <c:pt idx="556">
                  <c:v>1.0483142226091551</c:v>
                </c:pt>
                <c:pt idx="557">
                  <c:v>0.70004251688459684</c:v>
                </c:pt>
                <c:pt idx="558">
                  <c:v>1.0429458870707859</c:v>
                </c:pt>
                <c:pt idx="559">
                  <c:v>0.4560051278185695</c:v>
                </c:pt>
                <c:pt idx="560">
                  <c:v>0.19796640426174933</c:v>
                </c:pt>
                <c:pt idx="561">
                  <c:v>0.48599742040968236</c:v>
                </c:pt>
                <c:pt idx="562">
                  <c:v>0.30114577715894364</c:v>
                </c:pt>
                <c:pt idx="563">
                  <c:v>2.8035197014175162</c:v>
                </c:pt>
                <c:pt idx="564">
                  <c:v>0.18765868593533561</c:v>
                </c:pt>
                <c:pt idx="565">
                  <c:v>0.46677301569641744</c:v>
                </c:pt>
                <c:pt idx="566">
                  <c:v>0.46891896109693859</c:v>
                </c:pt>
                <c:pt idx="567">
                  <c:v>0.86768107979700904</c:v>
                </c:pt>
                <c:pt idx="568">
                  <c:v>0.68643611443982533</c:v>
                </c:pt>
                <c:pt idx="569">
                  <c:v>0.3786495538084666</c:v>
                </c:pt>
                <c:pt idx="570">
                  <c:v>0.29971499551135511</c:v>
                </c:pt>
                <c:pt idx="571">
                  <c:v>0.25134678142909755</c:v>
                </c:pt>
                <c:pt idx="572">
                  <c:v>0.52724725081186374</c:v>
                </c:pt>
                <c:pt idx="573">
                  <c:v>0.4141674660066153</c:v>
                </c:pt>
                <c:pt idx="574">
                  <c:v>0.13229824756345243</c:v>
                </c:pt>
                <c:pt idx="575">
                  <c:v>0.66807392304066326</c:v>
                </c:pt>
                <c:pt idx="576">
                  <c:v>0.28235868015488891</c:v>
                </c:pt>
                <c:pt idx="577">
                  <c:v>1.1872833786097876</c:v>
                </c:pt>
                <c:pt idx="578">
                  <c:v>0.38477002619888029</c:v>
                </c:pt>
                <c:pt idx="579">
                  <c:v>0.36295159423847967</c:v>
                </c:pt>
                <c:pt idx="580">
                  <c:v>0.39799250387054613</c:v>
                </c:pt>
                <c:pt idx="581">
                  <c:v>0.30839513218965758</c:v>
                </c:pt>
                <c:pt idx="582">
                  <c:v>0.14920335816807484</c:v>
                </c:pt>
                <c:pt idx="583">
                  <c:v>1.2660764033127501</c:v>
                </c:pt>
                <c:pt idx="584">
                  <c:v>0.39322197891506144</c:v>
                </c:pt>
                <c:pt idx="585">
                  <c:v>0.53457138584454</c:v>
                </c:pt>
                <c:pt idx="586">
                  <c:v>0.22602024158799211</c:v>
                </c:pt>
                <c:pt idx="587">
                  <c:v>0.26359335838684883</c:v>
                </c:pt>
                <c:pt idx="588">
                  <c:v>0.49882659873354801</c:v>
                </c:pt>
                <c:pt idx="589">
                  <c:v>0.4296353757388629</c:v>
                </c:pt>
                <c:pt idx="590">
                  <c:v>0.57817408029909412</c:v>
                </c:pt>
                <c:pt idx="591">
                  <c:v>0.33843723348473181</c:v>
                </c:pt>
                <c:pt idx="592">
                  <c:v>0.63724382944572699</c:v>
                </c:pt>
                <c:pt idx="593">
                  <c:v>0.61589206843256294</c:v>
                </c:pt>
                <c:pt idx="594">
                  <c:v>0.52727369571338789</c:v>
                </c:pt>
                <c:pt idx="595">
                  <c:v>1.7883375821981025</c:v>
                </c:pt>
                <c:pt idx="596">
                  <c:v>1.117483726207438</c:v>
                </c:pt>
                <c:pt idx="597">
                  <c:v>0.67061203918443912</c:v>
                </c:pt>
                <c:pt idx="598">
                  <c:v>0.42830144411298621</c:v>
                </c:pt>
                <c:pt idx="599">
                  <c:v>0.21379956671314906</c:v>
                </c:pt>
                <c:pt idx="600">
                  <c:v>0.7053757978206131</c:v>
                </c:pt>
                <c:pt idx="601">
                  <c:v>0.28861782352652238</c:v>
                </c:pt>
                <c:pt idx="602">
                  <c:v>0.58566371347608293</c:v>
                </c:pt>
                <c:pt idx="603">
                  <c:v>0.96085906947447752</c:v>
                </c:pt>
                <c:pt idx="604">
                  <c:v>1.6466784504331258</c:v>
                </c:pt>
                <c:pt idx="605">
                  <c:v>1.0810082037892308</c:v>
                </c:pt>
                <c:pt idx="606">
                  <c:v>0.16232773363602934</c:v>
                </c:pt>
                <c:pt idx="607">
                  <c:v>1.0453957817180055</c:v>
                </c:pt>
                <c:pt idx="608">
                  <c:v>0.85482438784475856</c:v>
                </c:pt>
                <c:pt idx="609">
                  <c:v>0.26777549817202345</c:v>
                </c:pt>
                <c:pt idx="610">
                  <c:v>0.46403626672332476</c:v>
                </c:pt>
                <c:pt idx="611">
                  <c:v>0.2888334510005629</c:v>
                </c:pt>
                <c:pt idx="612">
                  <c:v>1.0666668595318884</c:v>
                </c:pt>
                <c:pt idx="613">
                  <c:v>0.61214068750118944</c:v>
                </c:pt>
                <c:pt idx="614">
                  <c:v>0.35767270262094025</c:v>
                </c:pt>
                <c:pt idx="615">
                  <c:v>0.26243013268030929</c:v>
                </c:pt>
                <c:pt idx="616">
                  <c:v>0.80277548892259354</c:v>
                </c:pt>
                <c:pt idx="617">
                  <c:v>1.5900211290480173</c:v>
                </c:pt>
                <c:pt idx="618">
                  <c:v>0.50325642543134674</c:v>
                </c:pt>
                <c:pt idx="619">
                  <c:v>0.48349333471931816</c:v>
                </c:pt>
                <c:pt idx="620">
                  <c:v>0.29197776198427733</c:v>
                </c:pt>
                <c:pt idx="621">
                  <c:v>1.2343470607283999</c:v>
                </c:pt>
                <c:pt idx="622">
                  <c:v>0.16190023137683346</c:v>
                </c:pt>
                <c:pt idx="623">
                  <c:v>1.2835205454486289</c:v>
                </c:pt>
                <c:pt idx="624">
                  <c:v>0.34511666420599207</c:v>
                </c:pt>
                <c:pt idx="625">
                  <c:v>0.27971195828845263</c:v>
                </c:pt>
                <c:pt idx="626">
                  <c:v>0.17448443481189041</c:v>
                </c:pt>
                <c:pt idx="627">
                  <c:v>0.39099107059227811</c:v>
                </c:pt>
                <c:pt idx="628">
                  <c:v>1.5138342567497369</c:v>
                </c:pt>
                <c:pt idx="629">
                  <c:v>0.33013444018371108</c:v>
                </c:pt>
                <c:pt idx="630">
                  <c:v>0.29304457143453877</c:v>
                </c:pt>
                <c:pt idx="631">
                  <c:v>0.69424326380765355</c:v>
                </c:pt>
                <c:pt idx="632">
                  <c:v>0.24724619208192183</c:v>
                </c:pt>
                <c:pt idx="633">
                  <c:v>0.98225501054795383</c:v>
                </c:pt>
                <c:pt idx="634">
                  <c:v>0.83457742272800872</c:v>
                </c:pt>
                <c:pt idx="635">
                  <c:v>0.8028289733860462</c:v>
                </c:pt>
                <c:pt idx="636">
                  <c:v>0.42460975381464011</c:v>
                </c:pt>
                <c:pt idx="637">
                  <c:v>0.94377703537197921</c:v>
                </c:pt>
                <c:pt idx="638">
                  <c:v>0.54389504190633531</c:v>
                </c:pt>
                <c:pt idx="639">
                  <c:v>0.68239100188212787</c:v>
                </c:pt>
                <c:pt idx="640">
                  <c:v>0.15877066800381184</c:v>
                </c:pt>
                <c:pt idx="641">
                  <c:v>0.56930563409890744</c:v>
                </c:pt>
                <c:pt idx="642">
                  <c:v>0.43451149820144702</c:v>
                </c:pt>
                <c:pt idx="643">
                  <c:v>0.48031856857057731</c:v>
                </c:pt>
                <c:pt idx="644">
                  <c:v>0.16471359570324098</c:v>
                </c:pt>
                <c:pt idx="645">
                  <c:v>0.29673799905756509</c:v>
                </c:pt>
                <c:pt idx="646">
                  <c:v>1.2569791744715655</c:v>
                </c:pt>
                <c:pt idx="647">
                  <c:v>5.3556993303503608</c:v>
                </c:pt>
                <c:pt idx="648">
                  <c:v>0.89929998725128468</c:v>
                </c:pt>
                <c:pt idx="649">
                  <c:v>1.1999072153563919</c:v>
                </c:pt>
                <c:pt idx="650">
                  <c:v>0.54760968335891713</c:v>
                </c:pt>
                <c:pt idx="651">
                  <c:v>0.93708078936448458</c:v>
                </c:pt>
                <c:pt idx="652">
                  <c:v>0.78422295831812505</c:v>
                </c:pt>
                <c:pt idx="653">
                  <c:v>0.3536479975317533</c:v>
                </c:pt>
                <c:pt idx="654">
                  <c:v>0.50783343418920479</c:v>
                </c:pt>
                <c:pt idx="655">
                  <c:v>0.14293173032652876</c:v>
                </c:pt>
                <c:pt idx="656">
                  <c:v>0.4282801022202824</c:v>
                </c:pt>
                <c:pt idx="657">
                  <c:v>0.32127874660245986</c:v>
                </c:pt>
                <c:pt idx="658">
                  <c:v>0.29688493110537567</c:v>
                </c:pt>
                <c:pt idx="659">
                  <c:v>0.57900736918244833</c:v>
                </c:pt>
                <c:pt idx="660">
                  <c:v>0.10217947974573724</c:v>
                </c:pt>
                <c:pt idx="661">
                  <c:v>0.50995344008820798</c:v>
                </c:pt>
                <c:pt idx="662">
                  <c:v>0.54939215022785315</c:v>
                </c:pt>
                <c:pt idx="663">
                  <c:v>0.35421908433486177</c:v>
                </c:pt>
                <c:pt idx="664">
                  <c:v>0.379630122631955</c:v>
                </c:pt>
                <c:pt idx="665">
                  <c:v>1.0894921500804418</c:v>
                </c:pt>
                <c:pt idx="666">
                  <c:v>1.2981561058892435</c:v>
                </c:pt>
                <c:pt idx="667">
                  <c:v>1.0869766727548598</c:v>
                </c:pt>
                <c:pt idx="668">
                  <c:v>0.35814811226882726</c:v>
                </c:pt>
                <c:pt idx="669">
                  <c:v>0.20069692321738808</c:v>
                </c:pt>
                <c:pt idx="670">
                  <c:v>0.37204753919732458</c:v>
                </c:pt>
                <c:pt idx="671">
                  <c:v>1.6322949388339343</c:v>
                </c:pt>
                <c:pt idx="672">
                  <c:v>0.52819544821824338</c:v>
                </c:pt>
                <c:pt idx="673">
                  <c:v>0.49782074314107766</c:v>
                </c:pt>
                <c:pt idx="674">
                  <c:v>5.317951315418135</c:v>
                </c:pt>
                <c:pt idx="675">
                  <c:v>0.81795009116450568</c:v>
                </c:pt>
                <c:pt idx="676">
                  <c:v>0.5816106379848629</c:v>
                </c:pt>
                <c:pt idx="677">
                  <c:v>0.35910347544970722</c:v>
                </c:pt>
                <c:pt idx="678">
                  <c:v>3.1678337893724424</c:v>
                </c:pt>
                <c:pt idx="679">
                  <c:v>1.0909485030356196</c:v>
                </c:pt>
                <c:pt idx="680">
                  <c:v>0.31557021909145844</c:v>
                </c:pt>
                <c:pt idx="681">
                  <c:v>0.16058233872638808</c:v>
                </c:pt>
                <c:pt idx="682">
                  <c:v>0.41169793744630162</c:v>
                </c:pt>
                <c:pt idx="683">
                  <c:v>0.31515391118039648</c:v>
                </c:pt>
                <c:pt idx="684">
                  <c:v>0.50003161527530038</c:v>
                </c:pt>
                <c:pt idx="685">
                  <c:v>0.46317809706260116</c:v>
                </c:pt>
                <c:pt idx="686">
                  <c:v>1.6292666680438503</c:v>
                </c:pt>
                <c:pt idx="687">
                  <c:v>0.42688645287912574</c:v>
                </c:pt>
                <c:pt idx="688">
                  <c:v>0.19188230697620065</c:v>
                </c:pt>
                <c:pt idx="689">
                  <c:v>0.34121190693864606</c:v>
                </c:pt>
                <c:pt idx="690">
                  <c:v>0.69091452684412047</c:v>
                </c:pt>
                <c:pt idx="691">
                  <c:v>1.1142936089435531</c:v>
                </c:pt>
                <c:pt idx="692">
                  <c:v>0.27419180615061878</c:v>
                </c:pt>
                <c:pt idx="693">
                  <c:v>0.50550227163545691</c:v>
                </c:pt>
                <c:pt idx="694">
                  <c:v>1.3775833178613177</c:v>
                </c:pt>
                <c:pt idx="695">
                  <c:v>0.6192661179981882</c:v>
                </c:pt>
                <c:pt idx="696">
                  <c:v>1.1221789241786448</c:v>
                </c:pt>
                <c:pt idx="697">
                  <c:v>0.32402074232839695</c:v>
                </c:pt>
                <c:pt idx="698">
                  <c:v>0.32163548902309697</c:v>
                </c:pt>
                <c:pt idx="699">
                  <c:v>0.54399758051762781</c:v>
                </c:pt>
                <c:pt idx="700">
                  <c:v>1.1647143477264086</c:v>
                </c:pt>
                <c:pt idx="701">
                  <c:v>0.41276322812166022</c:v>
                </c:pt>
                <c:pt idx="702">
                  <c:v>0.29944180324003539</c:v>
                </c:pt>
                <c:pt idx="703">
                  <c:v>0.14274832874163815</c:v>
                </c:pt>
                <c:pt idx="704">
                  <c:v>1.4867533614382378</c:v>
                </c:pt>
                <c:pt idx="705">
                  <c:v>0.29233603285404819</c:v>
                </c:pt>
                <c:pt idx="706">
                  <c:v>0.37258620265487108</c:v>
                </c:pt>
                <c:pt idx="707">
                  <c:v>0.50203250748424744</c:v>
                </c:pt>
                <c:pt idx="708">
                  <c:v>0.5656724082605078</c:v>
                </c:pt>
                <c:pt idx="709">
                  <c:v>0.2654667557541765</c:v>
                </c:pt>
                <c:pt idx="710">
                  <c:v>0.31557831863782393</c:v>
                </c:pt>
                <c:pt idx="711">
                  <c:v>1.5038981428519642</c:v>
                </c:pt>
                <c:pt idx="712">
                  <c:v>0.22035380151623635</c:v>
                </c:pt>
                <c:pt idx="713">
                  <c:v>0.31133865620215107</c:v>
                </c:pt>
                <c:pt idx="714">
                  <c:v>0.44665423811431237</c:v>
                </c:pt>
                <c:pt idx="715">
                  <c:v>0.15205247387801349</c:v>
                </c:pt>
                <c:pt idx="716">
                  <c:v>0.1312795764357875</c:v>
                </c:pt>
                <c:pt idx="717">
                  <c:v>0.67496525710336264</c:v>
                </c:pt>
                <c:pt idx="718">
                  <c:v>0.83975359475438838</c:v>
                </c:pt>
                <c:pt idx="719">
                  <c:v>1.025996459078657</c:v>
                </c:pt>
                <c:pt idx="720">
                  <c:v>0.6849665303658854</c:v>
                </c:pt>
                <c:pt idx="721">
                  <c:v>0.70957914883369311</c:v>
                </c:pt>
                <c:pt idx="722">
                  <c:v>0.27241400420003553</c:v>
                </c:pt>
                <c:pt idx="723">
                  <c:v>0.59009190710265513</c:v>
                </c:pt>
                <c:pt idx="724">
                  <c:v>0.30488457104981787</c:v>
                </c:pt>
                <c:pt idx="725">
                  <c:v>0.92864121581326298</c:v>
                </c:pt>
                <c:pt idx="726">
                  <c:v>0.74300170307151547</c:v>
                </c:pt>
                <c:pt idx="727">
                  <c:v>0.57704738472652006</c:v>
                </c:pt>
                <c:pt idx="728">
                  <c:v>0.28786417787063251</c:v>
                </c:pt>
                <c:pt idx="729">
                  <c:v>0.19583476727506599</c:v>
                </c:pt>
                <c:pt idx="730">
                  <c:v>0.36592683732182302</c:v>
                </c:pt>
                <c:pt idx="731">
                  <c:v>0.27204453514122956</c:v>
                </c:pt>
                <c:pt idx="732">
                  <c:v>0.90955335490506894</c:v>
                </c:pt>
                <c:pt idx="733">
                  <c:v>0.58176547321626948</c:v>
                </c:pt>
                <c:pt idx="734">
                  <c:v>0.55622983710557072</c:v>
                </c:pt>
                <c:pt idx="735">
                  <c:v>0.29172113012386097</c:v>
                </c:pt>
                <c:pt idx="736">
                  <c:v>0.61751690905071066</c:v>
                </c:pt>
                <c:pt idx="737">
                  <c:v>0.81026017389338267</c:v>
                </c:pt>
                <c:pt idx="738">
                  <c:v>0.16347367944308161</c:v>
                </c:pt>
                <c:pt idx="739">
                  <c:v>0.38035345295193518</c:v>
                </c:pt>
                <c:pt idx="740">
                  <c:v>1.5422837414839248</c:v>
                </c:pt>
                <c:pt idx="741">
                  <c:v>0.78965798125240894</c:v>
                </c:pt>
                <c:pt idx="742">
                  <c:v>0.25776403228435957</c:v>
                </c:pt>
                <c:pt idx="743">
                  <c:v>0.36340824732750332</c:v>
                </c:pt>
                <c:pt idx="744">
                  <c:v>0.52897143352566844</c:v>
                </c:pt>
                <c:pt idx="745">
                  <c:v>0.35240606549135384</c:v>
                </c:pt>
                <c:pt idx="746">
                  <c:v>1.0420663799283825</c:v>
                </c:pt>
                <c:pt idx="747">
                  <c:v>0.14952109868916783</c:v>
                </c:pt>
                <c:pt idx="748">
                  <c:v>0.51040855168604682</c:v>
                </c:pt>
                <c:pt idx="749">
                  <c:v>0.61314359484320657</c:v>
                </c:pt>
                <c:pt idx="750">
                  <c:v>1.7188481312553798</c:v>
                </c:pt>
                <c:pt idx="751">
                  <c:v>0.55486263213716303</c:v>
                </c:pt>
                <c:pt idx="752">
                  <c:v>0.47956607638415921</c:v>
                </c:pt>
                <c:pt idx="753">
                  <c:v>0.76564074521763537</c:v>
                </c:pt>
                <c:pt idx="754">
                  <c:v>2.2176250887076621</c:v>
                </c:pt>
                <c:pt idx="755">
                  <c:v>0.16256968656128462</c:v>
                </c:pt>
                <c:pt idx="756">
                  <c:v>0.6101831280150648</c:v>
                </c:pt>
                <c:pt idx="757">
                  <c:v>2.4570707113981176</c:v>
                </c:pt>
                <c:pt idx="758">
                  <c:v>1.472418685312445</c:v>
                </c:pt>
                <c:pt idx="759">
                  <c:v>0.15429969593278944</c:v>
                </c:pt>
                <c:pt idx="760">
                  <c:v>0.21824717381886302</c:v>
                </c:pt>
                <c:pt idx="761">
                  <c:v>0.40383046896610564</c:v>
                </c:pt>
                <c:pt idx="762">
                  <c:v>1.023974656153495</c:v>
                </c:pt>
                <c:pt idx="763">
                  <c:v>0.86753656625870135</c:v>
                </c:pt>
                <c:pt idx="764">
                  <c:v>0.44322578381636041</c:v>
                </c:pt>
                <c:pt idx="765">
                  <c:v>2.0497548420716174</c:v>
                </c:pt>
                <c:pt idx="766">
                  <c:v>1.7570279277782699</c:v>
                </c:pt>
                <c:pt idx="767">
                  <c:v>0.81673517816003638</c:v>
                </c:pt>
                <c:pt idx="768">
                  <c:v>0.57840712331355804</c:v>
                </c:pt>
                <c:pt idx="769">
                  <c:v>0.45413475266398257</c:v>
                </c:pt>
                <c:pt idx="770">
                  <c:v>0.71329296973440259</c:v>
                </c:pt>
                <c:pt idx="771">
                  <c:v>0.39875221778112052</c:v>
                </c:pt>
                <c:pt idx="772">
                  <c:v>0.57879027610007627</c:v>
                </c:pt>
                <c:pt idx="773">
                  <c:v>0.85974297822943258</c:v>
                </c:pt>
                <c:pt idx="774">
                  <c:v>0.41811140300531768</c:v>
                </c:pt>
                <c:pt idx="775">
                  <c:v>0.36948046428132175</c:v>
                </c:pt>
                <c:pt idx="776">
                  <c:v>0.57496969411266297</c:v>
                </c:pt>
                <c:pt idx="777">
                  <c:v>0.88565223539242299</c:v>
                </c:pt>
                <c:pt idx="778">
                  <c:v>1.5660246570877994</c:v>
                </c:pt>
                <c:pt idx="779">
                  <c:v>0.57454223300577534</c:v>
                </c:pt>
                <c:pt idx="780">
                  <c:v>0.48110875642766776</c:v>
                </c:pt>
                <c:pt idx="781">
                  <c:v>0.31157110143818217</c:v>
                </c:pt>
                <c:pt idx="782">
                  <c:v>0.50449468792635033</c:v>
                </c:pt>
                <c:pt idx="783">
                  <c:v>0.17861960167610266</c:v>
                </c:pt>
                <c:pt idx="784">
                  <c:v>1.2169171398080385</c:v>
                </c:pt>
                <c:pt idx="785">
                  <c:v>0.72698475281320107</c:v>
                </c:pt>
                <c:pt idx="786">
                  <c:v>0.44812587851187147</c:v>
                </c:pt>
                <c:pt idx="787">
                  <c:v>0.54138724601523525</c:v>
                </c:pt>
                <c:pt idx="788">
                  <c:v>0.88789570555772179</c:v>
                </c:pt>
                <c:pt idx="789">
                  <c:v>0.46787732467679954</c:v>
                </c:pt>
                <c:pt idx="790">
                  <c:v>0.61724392965273944</c:v>
                </c:pt>
                <c:pt idx="791">
                  <c:v>0.28605413854958317</c:v>
                </c:pt>
                <c:pt idx="792">
                  <c:v>0.31457695650622208</c:v>
                </c:pt>
                <c:pt idx="793">
                  <c:v>2.1075521731597231</c:v>
                </c:pt>
                <c:pt idx="794">
                  <c:v>0.8828993084905461</c:v>
                </c:pt>
                <c:pt idx="795">
                  <c:v>0.59737517479063629</c:v>
                </c:pt>
                <c:pt idx="796">
                  <c:v>1.2413037862682015</c:v>
                </c:pt>
                <c:pt idx="797">
                  <c:v>0.4239339313501963</c:v>
                </c:pt>
                <c:pt idx="798">
                  <c:v>0.21009256742986329</c:v>
                </c:pt>
                <c:pt idx="799">
                  <c:v>0.47749142395363137</c:v>
                </c:pt>
                <c:pt idx="800">
                  <c:v>0.78040461308972564</c:v>
                </c:pt>
                <c:pt idx="801">
                  <c:v>0.89392439201168838</c:v>
                </c:pt>
                <c:pt idx="802">
                  <c:v>0.52649031479565023</c:v>
                </c:pt>
                <c:pt idx="803">
                  <c:v>1.4351514515595039</c:v>
                </c:pt>
                <c:pt idx="804">
                  <c:v>0.26069447195479895</c:v>
                </c:pt>
                <c:pt idx="805">
                  <c:v>0.92141833172155518</c:v>
                </c:pt>
                <c:pt idx="806">
                  <c:v>1.0254511983396901</c:v>
                </c:pt>
                <c:pt idx="807">
                  <c:v>0.45439403245080251</c:v>
                </c:pt>
                <c:pt idx="808">
                  <c:v>0.17276601368770039</c:v>
                </c:pt>
                <c:pt idx="809">
                  <c:v>0.82272065666172733</c:v>
                </c:pt>
                <c:pt idx="810">
                  <c:v>0.76833839475933419</c:v>
                </c:pt>
                <c:pt idx="811">
                  <c:v>0.27686911851350654</c:v>
                </c:pt>
                <c:pt idx="812">
                  <c:v>0.40813208282434021</c:v>
                </c:pt>
                <c:pt idx="813">
                  <c:v>1.425818212161031</c:v>
                </c:pt>
                <c:pt idx="814">
                  <c:v>0.56136950606123093</c:v>
                </c:pt>
                <c:pt idx="815">
                  <c:v>0.40194614141483298</c:v>
                </c:pt>
                <c:pt idx="816">
                  <c:v>0.20098238768935839</c:v>
                </c:pt>
                <c:pt idx="817">
                  <c:v>0.44954689816359433</c:v>
                </c:pt>
                <c:pt idx="818">
                  <c:v>1.2420144953322987</c:v>
                </c:pt>
                <c:pt idx="819">
                  <c:v>0.93008203555374891</c:v>
                </c:pt>
                <c:pt idx="820">
                  <c:v>0.32734187645205193</c:v>
                </c:pt>
                <c:pt idx="821">
                  <c:v>1.0858236477478944</c:v>
                </c:pt>
                <c:pt idx="822">
                  <c:v>0.48576885102205858</c:v>
                </c:pt>
                <c:pt idx="823">
                  <c:v>0.83837175336373426</c:v>
                </c:pt>
                <c:pt idx="824">
                  <c:v>0.28870913866784736</c:v>
                </c:pt>
                <c:pt idx="825">
                  <c:v>0.16440464630675797</c:v>
                </c:pt>
                <c:pt idx="826">
                  <c:v>9.9159497188922946E-2</c:v>
                </c:pt>
                <c:pt idx="827">
                  <c:v>0.71201423875246739</c:v>
                </c:pt>
                <c:pt idx="828">
                  <c:v>0.39263306903184142</c:v>
                </c:pt>
                <c:pt idx="829">
                  <c:v>0.17093565819755069</c:v>
                </c:pt>
                <c:pt idx="830">
                  <c:v>9.6288954159807622E-2</c:v>
                </c:pt>
                <c:pt idx="831">
                  <c:v>0.8051573846859269</c:v>
                </c:pt>
                <c:pt idx="832">
                  <c:v>0.53549327440769701</c:v>
                </c:pt>
                <c:pt idx="833">
                  <c:v>9.0908664072132144</c:v>
                </c:pt>
                <c:pt idx="834">
                  <c:v>1.6898451333199906</c:v>
                </c:pt>
                <c:pt idx="835">
                  <c:v>0.65763336873826506</c:v>
                </c:pt>
                <c:pt idx="836">
                  <c:v>0.32953275278341987</c:v>
                </c:pt>
                <c:pt idx="837">
                  <c:v>0.36325274422443077</c:v>
                </c:pt>
                <c:pt idx="838">
                  <c:v>0.54397316130095164</c:v>
                </c:pt>
                <c:pt idx="839">
                  <c:v>0.45085248396049471</c:v>
                </c:pt>
                <c:pt idx="840">
                  <c:v>1.6705724981119952</c:v>
                </c:pt>
                <c:pt idx="841">
                  <c:v>0.44362863253617724</c:v>
                </c:pt>
                <c:pt idx="842">
                  <c:v>1.4892769421943122</c:v>
                </c:pt>
                <c:pt idx="843">
                  <c:v>0.613742227209913</c:v>
                </c:pt>
                <c:pt idx="844">
                  <c:v>2.3594954206018328</c:v>
                </c:pt>
                <c:pt idx="845">
                  <c:v>0.89712879122551925</c:v>
                </c:pt>
                <c:pt idx="846">
                  <c:v>0.32739544305605867</c:v>
                </c:pt>
                <c:pt idx="847">
                  <c:v>0.89891584836241178</c:v>
                </c:pt>
                <c:pt idx="848">
                  <c:v>0.25397126163331751</c:v>
                </c:pt>
                <c:pt idx="849">
                  <c:v>0.84754760977623678</c:v>
                </c:pt>
                <c:pt idx="850">
                  <c:v>0.28913858616481497</c:v>
                </c:pt>
                <c:pt idx="851">
                  <c:v>0.41092482326062285</c:v>
                </c:pt>
                <c:pt idx="852">
                  <c:v>0.22533551365307827</c:v>
                </c:pt>
                <c:pt idx="853">
                  <c:v>2.4863564360841943</c:v>
                </c:pt>
                <c:pt idx="854">
                  <c:v>0.73462930360000567</c:v>
                </c:pt>
                <c:pt idx="855">
                  <c:v>0.53881254099254772</c:v>
                </c:pt>
                <c:pt idx="856">
                  <c:v>0.14015656626482118</c:v>
                </c:pt>
                <c:pt idx="857">
                  <c:v>0.70172981773653054</c:v>
                </c:pt>
                <c:pt idx="858">
                  <c:v>0.44693589323482957</c:v>
                </c:pt>
                <c:pt idx="859">
                  <c:v>0.26098092541247009</c:v>
                </c:pt>
                <c:pt idx="860">
                  <c:v>1.2951217769673622</c:v>
                </c:pt>
                <c:pt idx="861">
                  <c:v>0.17693655838801139</c:v>
                </c:pt>
                <c:pt idx="862">
                  <c:v>0.38118453219016707</c:v>
                </c:pt>
                <c:pt idx="863">
                  <c:v>0.30189798787028249</c:v>
                </c:pt>
                <c:pt idx="864">
                  <c:v>0.76664157377043318</c:v>
                </c:pt>
                <c:pt idx="865">
                  <c:v>0.33099633977157733</c:v>
                </c:pt>
                <c:pt idx="866">
                  <c:v>0.95996465030398326</c:v>
                </c:pt>
                <c:pt idx="867">
                  <c:v>0.89898064158542645</c:v>
                </c:pt>
                <c:pt idx="868">
                  <c:v>0.55666562376107753</c:v>
                </c:pt>
                <c:pt idx="869">
                  <c:v>0.49877551903138673</c:v>
                </c:pt>
                <c:pt idx="870">
                  <c:v>0.38096243024492343</c:v>
                </c:pt>
                <c:pt idx="871">
                  <c:v>0.58172322424596556</c:v>
                </c:pt>
                <c:pt idx="872">
                  <c:v>0.53453991260772238</c:v>
                </c:pt>
                <c:pt idx="873">
                  <c:v>0.54714881532348758</c:v>
                </c:pt>
                <c:pt idx="874">
                  <c:v>0.34323410879196864</c:v>
                </c:pt>
                <c:pt idx="875">
                  <c:v>0.48045842369355413</c:v>
                </c:pt>
                <c:pt idx="876">
                  <c:v>0.23890534323361431</c:v>
                </c:pt>
                <c:pt idx="877">
                  <c:v>0.21046118652568296</c:v>
                </c:pt>
                <c:pt idx="878">
                  <c:v>2.9426828273291572</c:v>
                </c:pt>
                <c:pt idx="879">
                  <c:v>3.106968704409411</c:v>
                </c:pt>
                <c:pt idx="880">
                  <c:v>0.36320695354768573</c:v>
                </c:pt>
                <c:pt idx="881">
                  <c:v>0.61555113156049346</c:v>
                </c:pt>
                <c:pt idx="882">
                  <c:v>0.33521966352023741</c:v>
                </c:pt>
                <c:pt idx="883">
                  <c:v>0.36494040190897742</c:v>
                </c:pt>
                <c:pt idx="884">
                  <c:v>0.21725578258378506</c:v>
                </c:pt>
                <c:pt idx="885">
                  <c:v>0.26152276149197123</c:v>
                </c:pt>
                <c:pt idx="886">
                  <c:v>1.1323312359960587</c:v>
                </c:pt>
                <c:pt idx="887">
                  <c:v>0.79227738846656182</c:v>
                </c:pt>
                <c:pt idx="888">
                  <c:v>1.9500038048337487</c:v>
                </c:pt>
                <c:pt idx="889">
                  <c:v>0.68872161344197969</c:v>
                </c:pt>
                <c:pt idx="890">
                  <c:v>1.1272710252948952</c:v>
                </c:pt>
                <c:pt idx="891">
                  <c:v>0.36873723371043871</c:v>
                </c:pt>
                <c:pt idx="892">
                  <c:v>0.27461437468325411</c:v>
                </c:pt>
                <c:pt idx="893">
                  <c:v>0.58987077315252212</c:v>
                </c:pt>
                <c:pt idx="894">
                  <c:v>0.28453051968418508</c:v>
                </c:pt>
                <c:pt idx="895">
                  <c:v>0.24235600528329579</c:v>
                </c:pt>
                <c:pt idx="896">
                  <c:v>1.0329900550967466</c:v>
                </c:pt>
                <c:pt idx="897">
                  <c:v>0.60815083885299104</c:v>
                </c:pt>
                <c:pt idx="898">
                  <c:v>0.82848697057078591</c:v>
                </c:pt>
                <c:pt idx="899">
                  <c:v>0.60331872625981475</c:v>
                </c:pt>
                <c:pt idx="900">
                  <c:v>1.2998466603592165</c:v>
                </c:pt>
                <c:pt idx="901">
                  <c:v>0.43914844389737245</c:v>
                </c:pt>
                <c:pt idx="902">
                  <c:v>0.35719896515539185</c:v>
                </c:pt>
                <c:pt idx="903">
                  <c:v>0.64198434961653328</c:v>
                </c:pt>
                <c:pt idx="904">
                  <c:v>0.26917956901871221</c:v>
                </c:pt>
                <c:pt idx="905">
                  <c:v>0.31334130828692952</c:v>
                </c:pt>
                <c:pt idx="906">
                  <c:v>0.68453704375304791</c:v>
                </c:pt>
                <c:pt idx="907">
                  <c:v>0.32258521314056887</c:v>
                </c:pt>
                <c:pt idx="908">
                  <c:v>0.74148131454541799</c:v>
                </c:pt>
                <c:pt idx="909">
                  <c:v>0.35677992176465179</c:v>
                </c:pt>
                <c:pt idx="910">
                  <c:v>0.41241213478448752</c:v>
                </c:pt>
                <c:pt idx="911">
                  <c:v>0.35109084831226656</c:v>
                </c:pt>
                <c:pt idx="912">
                  <c:v>0.21494061363071884</c:v>
                </c:pt>
                <c:pt idx="913">
                  <c:v>0.51013483627890044</c:v>
                </c:pt>
                <c:pt idx="914">
                  <c:v>0.44407215581065779</c:v>
                </c:pt>
                <c:pt idx="915">
                  <c:v>0.70695108027074927</c:v>
                </c:pt>
                <c:pt idx="916">
                  <c:v>0.58412449613615802</c:v>
                </c:pt>
                <c:pt idx="917">
                  <c:v>0.77595090948681578</c:v>
                </c:pt>
                <c:pt idx="918">
                  <c:v>0.33662921825884667</c:v>
                </c:pt>
                <c:pt idx="919">
                  <c:v>0.63813688381885625</c:v>
                </c:pt>
                <c:pt idx="920">
                  <c:v>0.51905988746236209</c:v>
                </c:pt>
                <c:pt idx="921">
                  <c:v>0.82250817723504333</c:v>
                </c:pt>
                <c:pt idx="922">
                  <c:v>0.86987243267560699</c:v>
                </c:pt>
                <c:pt idx="923">
                  <c:v>0.32696968734966986</c:v>
                </c:pt>
                <c:pt idx="924">
                  <c:v>0.44566112765840732</c:v>
                </c:pt>
                <c:pt idx="925">
                  <c:v>0.5140820647073322</c:v>
                </c:pt>
                <c:pt idx="926">
                  <c:v>1.0234830892725717</c:v>
                </c:pt>
                <c:pt idx="927">
                  <c:v>1.3169658129270332</c:v>
                </c:pt>
                <c:pt idx="928">
                  <c:v>0.44624302674003008</c:v>
                </c:pt>
                <c:pt idx="929">
                  <c:v>0.28894605901159842</c:v>
                </c:pt>
                <c:pt idx="930">
                  <c:v>0.36103245166633419</c:v>
                </c:pt>
                <c:pt idx="931">
                  <c:v>0.67281833935849833</c:v>
                </c:pt>
                <c:pt idx="932">
                  <c:v>0.68774953420834817</c:v>
                </c:pt>
                <c:pt idx="933">
                  <c:v>0.6814284502371516</c:v>
                </c:pt>
                <c:pt idx="934">
                  <c:v>0.57743176091507531</c:v>
                </c:pt>
                <c:pt idx="935">
                  <c:v>0.92420141483611662</c:v>
                </c:pt>
                <c:pt idx="936">
                  <c:v>0.67449228149899076</c:v>
                </c:pt>
                <c:pt idx="937">
                  <c:v>0.54374709853927072</c:v>
                </c:pt>
                <c:pt idx="938">
                  <c:v>0.21509460323742804</c:v>
                </c:pt>
                <c:pt idx="939">
                  <c:v>0.30155095351960515</c:v>
                </c:pt>
                <c:pt idx="940">
                  <c:v>1.8142270002203262</c:v>
                </c:pt>
                <c:pt idx="941">
                  <c:v>0.34924454206842881</c:v>
                </c:pt>
                <c:pt idx="942">
                  <c:v>1.4571521105262433</c:v>
                </c:pt>
                <c:pt idx="943">
                  <c:v>1.1153421433871527</c:v>
                </c:pt>
                <c:pt idx="944">
                  <c:v>0.59515948574298161</c:v>
                </c:pt>
                <c:pt idx="945">
                  <c:v>0.33571479938758703</c:v>
                </c:pt>
                <c:pt idx="946">
                  <c:v>0.93702199741831138</c:v>
                </c:pt>
                <c:pt idx="947">
                  <c:v>1.5575056883128595</c:v>
                </c:pt>
                <c:pt idx="948">
                  <c:v>0.84028688407803698</c:v>
                </c:pt>
                <c:pt idx="949">
                  <c:v>0.61420630997030723</c:v>
                </c:pt>
                <c:pt idx="950">
                  <c:v>1.0983657498873642</c:v>
                </c:pt>
                <c:pt idx="951">
                  <c:v>0.33258926991197685</c:v>
                </c:pt>
                <c:pt idx="952">
                  <c:v>0.57943085013155238</c:v>
                </c:pt>
                <c:pt idx="953">
                  <c:v>0.48167836916698237</c:v>
                </c:pt>
                <c:pt idx="954">
                  <c:v>0.48661090139800145</c:v>
                </c:pt>
                <c:pt idx="955">
                  <c:v>1.3057027746945082</c:v>
                </c:pt>
                <c:pt idx="956">
                  <c:v>0.48046307023360069</c:v>
                </c:pt>
                <c:pt idx="957">
                  <c:v>0.14947528337158839</c:v>
                </c:pt>
                <c:pt idx="958">
                  <c:v>0.32046973796612649</c:v>
                </c:pt>
                <c:pt idx="959">
                  <c:v>0.17069120963972992</c:v>
                </c:pt>
                <c:pt idx="960">
                  <c:v>0.5534938610167156</c:v>
                </c:pt>
                <c:pt idx="961">
                  <c:v>0.29862758481978896</c:v>
                </c:pt>
                <c:pt idx="962">
                  <c:v>0.41853738240976934</c:v>
                </c:pt>
                <c:pt idx="963">
                  <c:v>0.71589536574639501</c:v>
                </c:pt>
                <c:pt idx="964">
                  <c:v>0.41934643827589163</c:v>
                </c:pt>
                <c:pt idx="965">
                  <c:v>0.92302765284873134</c:v>
                </c:pt>
                <c:pt idx="966">
                  <c:v>0.33419518437498263</c:v>
                </c:pt>
                <c:pt idx="967">
                  <c:v>0.83292256195363157</c:v>
                </c:pt>
                <c:pt idx="968">
                  <c:v>0.28425980463852363</c:v>
                </c:pt>
                <c:pt idx="969">
                  <c:v>0.19440991135320504</c:v>
                </c:pt>
                <c:pt idx="970">
                  <c:v>0.9922918902719482</c:v>
                </c:pt>
                <c:pt idx="971">
                  <c:v>0.43040385066140113</c:v>
                </c:pt>
                <c:pt idx="972">
                  <c:v>0.34749514922716818</c:v>
                </c:pt>
                <c:pt idx="973">
                  <c:v>0.27255541410594958</c:v>
                </c:pt>
                <c:pt idx="974">
                  <c:v>0.65124736571310171</c:v>
                </c:pt>
                <c:pt idx="975">
                  <c:v>0.46509990804418511</c:v>
                </c:pt>
                <c:pt idx="976">
                  <c:v>0.36717261351867619</c:v>
                </c:pt>
                <c:pt idx="977">
                  <c:v>7.4278194523002605E-2</c:v>
                </c:pt>
                <c:pt idx="978">
                  <c:v>1.6194042996115336</c:v>
                </c:pt>
                <c:pt idx="979">
                  <c:v>0.13771679455068644</c:v>
                </c:pt>
                <c:pt idx="980">
                  <c:v>0.10731664804404828</c:v>
                </c:pt>
                <c:pt idx="981">
                  <c:v>0.26701367208789706</c:v>
                </c:pt>
                <c:pt idx="982">
                  <c:v>0.92496294114631639</c:v>
                </c:pt>
                <c:pt idx="983">
                  <c:v>3.3514668520221114</c:v>
                </c:pt>
                <c:pt idx="984">
                  <c:v>0.17889612339010125</c:v>
                </c:pt>
                <c:pt idx="985">
                  <c:v>0.66017579384977099</c:v>
                </c:pt>
                <c:pt idx="986">
                  <c:v>0.18923920677187817</c:v>
                </c:pt>
                <c:pt idx="987">
                  <c:v>0.37974529594993955</c:v>
                </c:pt>
                <c:pt idx="988">
                  <c:v>0.25244719335767102</c:v>
                </c:pt>
                <c:pt idx="989">
                  <c:v>0.38013254428119031</c:v>
                </c:pt>
                <c:pt idx="990">
                  <c:v>0.46984559139954152</c:v>
                </c:pt>
                <c:pt idx="991">
                  <c:v>1.0376878638280929</c:v>
                </c:pt>
                <c:pt idx="992">
                  <c:v>0.36220406726642024</c:v>
                </c:pt>
                <c:pt idx="993">
                  <c:v>1.3121841142698971</c:v>
                </c:pt>
                <c:pt idx="994">
                  <c:v>4.2465002609889684</c:v>
                </c:pt>
                <c:pt idx="995">
                  <c:v>0.62478228816486825</c:v>
                </c:pt>
                <c:pt idx="996">
                  <c:v>1.0908860527956799</c:v>
                </c:pt>
                <c:pt idx="997">
                  <c:v>0.75075721251068206</c:v>
                </c:pt>
                <c:pt idx="998">
                  <c:v>0.67011420816516687</c:v>
                </c:pt>
                <c:pt idx="999">
                  <c:v>0.65410428515439267</c:v>
                </c:pt>
                <c:pt idx="1000">
                  <c:v>0.27298614112730002</c:v>
                </c:pt>
                <c:pt idx="1001">
                  <c:v>2.6888092687631469</c:v>
                </c:pt>
                <c:pt idx="1002">
                  <c:v>0.31231977312451548</c:v>
                </c:pt>
                <c:pt idx="1003">
                  <c:v>0.48819688577779502</c:v>
                </c:pt>
                <c:pt idx="1004">
                  <c:v>0.42743903321800419</c:v>
                </c:pt>
                <c:pt idx="1005">
                  <c:v>0.29316772954159087</c:v>
                </c:pt>
                <c:pt idx="1006">
                  <c:v>0.25395945325898517</c:v>
                </c:pt>
                <c:pt idx="1007">
                  <c:v>0.8081373587751074</c:v>
                </c:pt>
                <c:pt idx="1008">
                  <c:v>0.23600795515770204</c:v>
                </c:pt>
                <c:pt idx="1009">
                  <c:v>0.16839614301474898</c:v>
                </c:pt>
                <c:pt idx="1010">
                  <c:v>0.44857865410689396</c:v>
                </c:pt>
                <c:pt idx="1011">
                  <c:v>0.23035396175187028</c:v>
                </c:pt>
                <c:pt idx="1012">
                  <c:v>1.183205824785301</c:v>
                </c:pt>
                <c:pt idx="1013">
                  <c:v>0.63859544405425128</c:v>
                </c:pt>
                <c:pt idx="1014">
                  <c:v>0.62110639310745253</c:v>
                </c:pt>
                <c:pt idx="1015">
                  <c:v>0.52314998021846382</c:v>
                </c:pt>
                <c:pt idx="1016">
                  <c:v>1.7727906373002231</c:v>
                </c:pt>
                <c:pt idx="1017">
                  <c:v>0.4091969599517285</c:v>
                </c:pt>
                <c:pt idx="1018">
                  <c:v>0.26547623897913009</c:v>
                </c:pt>
                <c:pt idx="1019">
                  <c:v>0.79224857850022157</c:v>
                </c:pt>
                <c:pt idx="1020">
                  <c:v>0.64158487724754565</c:v>
                </c:pt>
                <c:pt idx="1021">
                  <c:v>1.4335260577712061</c:v>
                </c:pt>
                <c:pt idx="1022">
                  <c:v>0.54090927391365506</c:v>
                </c:pt>
                <c:pt idx="1023">
                  <c:v>0.79959578214781335</c:v>
                </c:pt>
                <c:pt idx="1024">
                  <c:v>0.45334242739027913</c:v>
                </c:pt>
                <c:pt idx="1025">
                  <c:v>1.104466171440563</c:v>
                </c:pt>
                <c:pt idx="1026">
                  <c:v>0.56675712887321883</c:v>
                </c:pt>
                <c:pt idx="1027">
                  <c:v>0.25412633990690442</c:v>
                </c:pt>
                <c:pt idx="1028">
                  <c:v>0.24203785892117069</c:v>
                </c:pt>
                <c:pt idx="1029">
                  <c:v>0.86785435121595345</c:v>
                </c:pt>
                <c:pt idx="1030">
                  <c:v>1.0685790949159399</c:v>
                </c:pt>
                <c:pt idx="1031">
                  <c:v>0.50692426309713778</c:v>
                </c:pt>
                <c:pt idx="1032">
                  <c:v>0.50356639247127044</c:v>
                </c:pt>
                <c:pt idx="1033">
                  <c:v>0.15446897406681781</c:v>
                </c:pt>
                <c:pt idx="1034">
                  <c:v>0.71298096226944951</c:v>
                </c:pt>
                <c:pt idx="1035">
                  <c:v>1.1550099046285704</c:v>
                </c:pt>
                <c:pt idx="1036">
                  <c:v>0.27427932438731761</c:v>
                </c:pt>
                <c:pt idx="1037">
                  <c:v>0.68967080275701842</c:v>
                </c:pt>
                <c:pt idx="1038">
                  <c:v>0.18442798758747414</c:v>
                </c:pt>
                <c:pt idx="1039">
                  <c:v>0.6306306613379844</c:v>
                </c:pt>
                <c:pt idx="1040">
                  <c:v>0.38237160539347737</c:v>
                </c:pt>
                <c:pt idx="1041">
                  <c:v>1.0649771921715334</c:v>
                </c:pt>
                <c:pt idx="1042">
                  <c:v>1.0052162395065358</c:v>
                </c:pt>
                <c:pt idx="1043">
                  <c:v>0.15633131018904972</c:v>
                </c:pt>
                <c:pt idx="1044">
                  <c:v>0.33996038737583945</c:v>
                </c:pt>
                <c:pt idx="1045">
                  <c:v>0.99861769412781376</c:v>
                </c:pt>
                <c:pt idx="1046">
                  <c:v>0.66461423467688474</c:v>
                </c:pt>
                <c:pt idx="1047">
                  <c:v>0.11325415808368042</c:v>
                </c:pt>
                <c:pt idx="1048">
                  <c:v>2.9897153649361758</c:v>
                </c:pt>
                <c:pt idx="1049">
                  <c:v>1.2379910357833832</c:v>
                </c:pt>
                <c:pt idx="1050">
                  <c:v>0.3638169755431957</c:v>
                </c:pt>
                <c:pt idx="1051">
                  <c:v>0.42896161285644013</c:v>
                </c:pt>
                <c:pt idx="1052">
                  <c:v>0.81316845122414494</c:v>
                </c:pt>
                <c:pt idx="1053">
                  <c:v>0.51290248469000232</c:v>
                </c:pt>
                <c:pt idx="1054">
                  <c:v>0.23447062448005579</c:v>
                </c:pt>
                <c:pt idx="1055">
                  <c:v>0.56407321028115565</c:v>
                </c:pt>
                <c:pt idx="1056">
                  <c:v>0.22869530079020731</c:v>
                </c:pt>
                <c:pt idx="1057">
                  <c:v>0.3986100371907263</c:v>
                </c:pt>
                <c:pt idx="1058">
                  <c:v>0.59333070928973652</c:v>
                </c:pt>
                <c:pt idx="1059">
                  <c:v>1.0087424820098561</c:v>
                </c:pt>
                <c:pt idx="1060">
                  <c:v>0.32469139156838817</c:v>
                </c:pt>
                <c:pt idx="1061">
                  <c:v>0.87983939002154732</c:v>
                </c:pt>
                <c:pt idx="1062">
                  <c:v>0.49428037373289341</c:v>
                </c:pt>
                <c:pt idx="1063">
                  <c:v>0.32580657967924553</c:v>
                </c:pt>
                <c:pt idx="1064">
                  <c:v>0.31877119948776783</c:v>
                </c:pt>
                <c:pt idx="1065">
                  <c:v>0.87416282249280008</c:v>
                </c:pt>
                <c:pt idx="1066">
                  <c:v>0.62381547138181426</c:v>
                </c:pt>
                <c:pt idx="1067">
                  <c:v>2.8899827606936697</c:v>
                </c:pt>
                <c:pt idx="1068">
                  <c:v>0.38428303604258224</c:v>
                </c:pt>
                <c:pt idx="1069">
                  <c:v>0.1529165072326957</c:v>
                </c:pt>
                <c:pt idx="1070">
                  <c:v>0.18117061822861311</c:v>
                </c:pt>
                <c:pt idx="1071">
                  <c:v>0.36403357602210307</c:v>
                </c:pt>
                <c:pt idx="1072">
                  <c:v>0.32103074537301096</c:v>
                </c:pt>
                <c:pt idx="1073">
                  <c:v>0.2780755733125107</c:v>
                </c:pt>
                <c:pt idx="1074">
                  <c:v>0.47717817599700701</c:v>
                </c:pt>
                <c:pt idx="1075">
                  <c:v>0.25219776161150714</c:v>
                </c:pt>
                <c:pt idx="1076">
                  <c:v>0.17950715553322646</c:v>
                </c:pt>
                <c:pt idx="1077">
                  <c:v>1.567482817537051</c:v>
                </c:pt>
                <c:pt idx="1078">
                  <c:v>0.51316564427334022</c:v>
                </c:pt>
                <c:pt idx="1079">
                  <c:v>0.10956302719305783</c:v>
                </c:pt>
                <c:pt idx="1080">
                  <c:v>0.35410603035828886</c:v>
                </c:pt>
                <c:pt idx="1081">
                  <c:v>0.50728618129823877</c:v>
                </c:pt>
                <c:pt idx="1082">
                  <c:v>0.22332142816918987</c:v>
                </c:pt>
                <c:pt idx="1083">
                  <c:v>0.25383701280498089</c:v>
                </c:pt>
                <c:pt idx="1084">
                  <c:v>0.86829928172385473</c:v>
                </c:pt>
                <c:pt idx="1085">
                  <c:v>0.24333640197073816</c:v>
                </c:pt>
                <c:pt idx="1086">
                  <c:v>0.55953601274953424</c:v>
                </c:pt>
                <c:pt idx="1087">
                  <c:v>0.33752593897785615</c:v>
                </c:pt>
                <c:pt idx="1088">
                  <c:v>0.47780261873686963</c:v>
                </c:pt>
                <c:pt idx="1089">
                  <c:v>1.8042332761175053</c:v>
                </c:pt>
                <c:pt idx="1090">
                  <c:v>0.10028877103851631</c:v>
                </c:pt>
                <c:pt idx="1091">
                  <c:v>0.45546795321110467</c:v>
                </c:pt>
                <c:pt idx="1092">
                  <c:v>0.32853060714489135</c:v>
                </c:pt>
                <c:pt idx="1093">
                  <c:v>0.19239373208220076</c:v>
                </c:pt>
                <c:pt idx="1094">
                  <c:v>1.1351375486431934</c:v>
                </c:pt>
                <c:pt idx="1095">
                  <c:v>0.38801567673102283</c:v>
                </c:pt>
                <c:pt idx="1096">
                  <c:v>0.41614136052619199</c:v>
                </c:pt>
                <c:pt idx="1097">
                  <c:v>0.40570045397145871</c:v>
                </c:pt>
                <c:pt idx="1098">
                  <c:v>0.42482252434626278</c:v>
                </c:pt>
                <c:pt idx="1099">
                  <c:v>0.52283308184164767</c:v>
                </c:pt>
                <c:pt idx="1100">
                  <c:v>0.54714630483900561</c:v>
                </c:pt>
                <c:pt idx="1101">
                  <c:v>0.36485768114614808</c:v>
                </c:pt>
                <c:pt idx="1102">
                  <c:v>0.7173808868779975</c:v>
                </c:pt>
                <c:pt idx="1103">
                  <c:v>0.31173410559659553</c:v>
                </c:pt>
                <c:pt idx="1104">
                  <c:v>0.82020277076355452</c:v>
                </c:pt>
                <c:pt idx="1105">
                  <c:v>0.76921081307720063</c:v>
                </c:pt>
                <c:pt idx="1106">
                  <c:v>1.345956576261494</c:v>
                </c:pt>
                <c:pt idx="1107">
                  <c:v>0.30786978926678171</c:v>
                </c:pt>
                <c:pt idx="1108">
                  <c:v>0.51592347533516736</c:v>
                </c:pt>
                <c:pt idx="1109">
                  <c:v>0.28138957335580284</c:v>
                </c:pt>
                <c:pt idx="1110">
                  <c:v>0.33553276382130592</c:v>
                </c:pt>
                <c:pt idx="1111">
                  <c:v>0.49729976106810547</c:v>
                </c:pt>
                <c:pt idx="1112">
                  <c:v>0.69556134853968032</c:v>
                </c:pt>
                <c:pt idx="1113">
                  <c:v>1.1632481801784609</c:v>
                </c:pt>
                <c:pt idx="1114">
                  <c:v>0.46779783827644633</c:v>
                </c:pt>
                <c:pt idx="1115">
                  <c:v>1.2564038849298003</c:v>
                </c:pt>
                <c:pt idx="1116">
                  <c:v>0.6337012637354873</c:v>
                </c:pt>
                <c:pt idx="1117">
                  <c:v>0.36268790677605633</c:v>
                </c:pt>
                <c:pt idx="1118">
                  <c:v>0.26400837109529052</c:v>
                </c:pt>
                <c:pt idx="1119">
                  <c:v>0.57442660238476484</c:v>
                </c:pt>
                <c:pt idx="1120">
                  <c:v>1.3345393034486162</c:v>
                </c:pt>
                <c:pt idx="1121">
                  <c:v>0.44226632147169054</c:v>
                </c:pt>
                <c:pt idx="1122">
                  <c:v>0.33491912896599679</c:v>
                </c:pt>
                <c:pt idx="1123">
                  <c:v>0.44165883238052878</c:v>
                </c:pt>
                <c:pt idx="1124">
                  <c:v>0.49549313549466778</c:v>
                </c:pt>
                <c:pt idx="1125">
                  <c:v>0.61229370963083141</c:v>
                </c:pt>
                <c:pt idx="1126">
                  <c:v>0.57870930988174762</c:v>
                </c:pt>
                <c:pt idx="1127">
                  <c:v>1.0963875636174547</c:v>
                </c:pt>
                <c:pt idx="1128">
                  <c:v>0.22300368974097559</c:v>
                </c:pt>
                <c:pt idx="1129">
                  <c:v>0.59002949083223577</c:v>
                </c:pt>
                <c:pt idx="1130">
                  <c:v>0.34975602670430372</c:v>
                </c:pt>
                <c:pt idx="1131">
                  <c:v>0.64504617007631404</c:v>
                </c:pt>
                <c:pt idx="1132">
                  <c:v>0.40239242541288156</c:v>
                </c:pt>
                <c:pt idx="1133">
                  <c:v>0.25622782093674457</c:v>
                </c:pt>
                <c:pt idx="1134">
                  <c:v>0.48695787273895347</c:v>
                </c:pt>
                <c:pt idx="1135">
                  <c:v>0.25943125272582507</c:v>
                </c:pt>
                <c:pt idx="1136">
                  <c:v>0.37069398450330193</c:v>
                </c:pt>
                <c:pt idx="1137">
                  <c:v>0.2922931005541195</c:v>
                </c:pt>
                <c:pt idx="1138">
                  <c:v>1.1303819485396853</c:v>
                </c:pt>
                <c:pt idx="1139">
                  <c:v>0.64533752684778345</c:v>
                </c:pt>
                <c:pt idx="1140">
                  <c:v>0.19926493632069753</c:v>
                </c:pt>
                <c:pt idx="1141">
                  <c:v>0.36732123002020634</c:v>
                </c:pt>
                <c:pt idx="1142">
                  <c:v>0.49653014093162834</c:v>
                </c:pt>
                <c:pt idx="1143">
                  <c:v>0.38964837708765121</c:v>
                </c:pt>
                <c:pt idx="1144">
                  <c:v>2.5327504792121811</c:v>
                </c:pt>
                <c:pt idx="1145">
                  <c:v>1.0373040623553216</c:v>
                </c:pt>
                <c:pt idx="1146">
                  <c:v>0.30561892338109026</c:v>
                </c:pt>
                <c:pt idx="1147">
                  <c:v>0.41495068542145269</c:v>
                </c:pt>
                <c:pt idx="1148">
                  <c:v>0.75019627872063266</c:v>
                </c:pt>
                <c:pt idx="1149">
                  <c:v>0.7301883601240462</c:v>
                </c:pt>
                <c:pt idx="1150">
                  <c:v>0.33443947000378593</c:v>
                </c:pt>
                <c:pt idx="1151">
                  <c:v>0.74399604059129121</c:v>
                </c:pt>
                <c:pt idx="1152">
                  <c:v>0.96279534397001187</c:v>
                </c:pt>
                <c:pt idx="1153">
                  <c:v>0.2327516147194246</c:v>
                </c:pt>
                <c:pt idx="1154">
                  <c:v>0.46740849024522851</c:v>
                </c:pt>
                <c:pt idx="1155">
                  <c:v>0.26513626116108713</c:v>
                </c:pt>
                <c:pt idx="1156">
                  <c:v>0.54072778530493382</c:v>
                </c:pt>
                <c:pt idx="1157">
                  <c:v>0.1873236620305101</c:v>
                </c:pt>
                <c:pt idx="1158">
                  <c:v>0.44706671938986509</c:v>
                </c:pt>
                <c:pt idx="1159">
                  <c:v>0.62150361759571537</c:v>
                </c:pt>
                <c:pt idx="1160">
                  <c:v>1.315924247303335</c:v>
                </c:pt>
                <c:pt idx="1161">
                  <c:v>0.22692633320483002</c:v>
                </c:pt>
                <c:pt idx="1162">
                  <c:v>0.65359909951218609</c:v>
                </c:pt>
                <c:pt idx="1163">
                  <c:v>0.41143846381572025</c:v>
                </c:pt>
                <c:pt idx="1164">
                  <c:v>0.31905517778001308</c:v>
                </c:pt>
                <c:pt idx="1165">
                  <c:v>0.71441535568798131</c:v>
                </c:pt>
                <c:pt idx="1166">
                  <c:v>0.49676902951747981</c:v>
                </c:pt>
                <c:pt idx="1167">
                  <c:v>0.31449834629201401</c:v>
                </c:pt>
                <c:pt idx="1168">
                  <c:v>1.980026713835253</c:v>
                </c:pt>
                <c:pt idx="1169">
                  <c:v>0.70404114847844612</c:v>
                </c:pt>
                <c:pt idx="1170">
                  <c:v>1.2894007204688376</c:v>
                </c:pt>
                <c:pt idx="1171">
                  <c:v>1.4692967517277753</c:v>
                </c:pt>
                <c:pt idx="1172">
                  <c:v>0.17439641834312364</c:v>
                </c:pt>
                <c:pt idx="1173">
                  <c:v>0.43971529147061977</c:v>
                </c:pt>
                <c:pt idx="1174">
                  <c:v>8.3578246838733161E-2</c:v>
                </c:pt>
                <c:pt idx="1175">
                  <c:v>0.57398805100128414</c:v>
                </c:pt>
                <c:pt idx="1176">
                  <c:v>2.4270309964886865</c:v>
                </c:pt>
                <c:pt idx="1177">
                  <c:v>0.75061737582206034</c:v>
                </c:pt>
                <c:pt idx="1178">
                  <c:v>1.7873519399731743</c:v>
                </c:pt>
                <c:pt idx="1179">
                  <c:v>0.3191878664288425</c:v>
                </c:pt>
                <c:pt idx="1180">
                  <c:v>0.70566504593677504</c:v>
                </c:pt>
                <c:pt idx="1181">
                  <c:v>0.17827579045615227</c:v>
                </c:pt>
                <c:pt idx="1182">
                  <c:v>0.30917555319759615</c:v>
                </c:pt>
                <c:pt idx="1183">
                  <c:v>0.89304257131987597</c:v>
                </c:pt>
                <c:pt idx="1184">
                  <c:v>0.18258423878467436</c:v>
                </c:pt>
                <c:pt idx="1185">
                  <c:v>0.19389964274170129</c:v>
                </c:pt>
                <c:pt idx="1186">
                  <c:v>0.37830631754313576</c:v>
                </c:pt>
                <c:pt idx="1187">
                  <c:v>0.73570302719420611</c:v>
                </c:pt>
                <c:pt idx="1188">
                  <c:v>0.28545813852348256</c:v>
                </c:pt>
                <c:pt idx="1189">
                  <c:v>0.40829116968308304</c:v>
                </c:pt>
                <c:pt idx="1190">
                  <c:v>0.40659749958037883</c:v>
                </c:pt>
                <c:pt idx="1191">
                  <c:v>0.38333114550520342</c:v>
                </c:pt>
                <c:pt idx="1192">
                  <c:v>0.58127756003044673</c:v>
                </c:pt>
                <c:pt idx="1193">
                  <c:v>0.43916444973924423</c:v>
                </c:pt>
                <c:pt idx="1194">
                  <c:v>0.6125611109298994</c:v>
                </c:pt>
                <c:pt idx="1195">
                  <c:v>0.10809525843403311</c:v>
                </c:pt>
                <c:pt idx="1196">
                  <c:v>0.65141323174823063</c:v>
                </c:pt>
                <c:pt idx="1197">
                  <c:v>0.26987835905922913</c:v>
                </c:pt>
                <c:pt idx="1198">
                  <c:v>0.60918908999163746</c:v>
                </c:pt>
                <c:pt idx="1199">
                  <c:v>0.54620511329116128</c:v>
                </c:pt>
                <c:pt idx="1200">
                  <c:v>0.36207086726350768</c:v>
                </c:pt>
                <c:pt idx="1201">
                  <c:v>0.67993421089028061</c:v>
                </c:pt>
                <c:pt idx="1202">
                  <c:v>0.17170939097404525</c:v>
                </c:pt>
                <c:pt idx="1203">
                  <c:v>0.27186983574850143</c:v>
                </c:pt>
                <c:pt idx="1204">
                  <c:v>0.32699553511553042</c:v>
                </c:pt>
                <c:pt idx="1205">
                  <c:v>0.33813200623542222</c:v>
                </c:pt>
                <c:pt idx="1206">
                  <c:v>0.49100631815736023</c:v>
                </c:pt>
                <c:pt idx="1207">
                  <c:v>0.10638263817071417</c:v>
                </c:pt>
                <c:pt idx="1208">
                  <c:v>6.4565525135544838E-2</c:v>
                </c:pt>
                <c:pt idx="1209">
                  <c:v>0.21424395076469732</c:v>
                </c:pt>
                <c:pt idx="1210">
                  <c:v>1.7909397363017994</c:v>
                </c:pt>
                <c:pt idx="1211">
                  <c:v>0.34609459803952464</c:v>
                </c:pt>
                <c:pt idx="1212">
                  <c:v>0.34577358942882153</c:v>
                </c:pt>
                <c:pt idx="1213">
                  <c:v>0.3093534790729206</c:v>
                </c:pt>
                <c:pt idx="1214">
                  <c:v>0.49890771228887659</c:v>
                </c:pt>
                <c:pt idx="1215">
                  <c:v>0.68452497504174714</c:v>
                </c:pt>
                <c:pt idx="1216">
                  <c:v>1.2278353561718418</c:v>
                </c:pt>
                <c:pt idx="1217">
                  <c:v>0.63225622369010548</c:v>
                </c:pt>
                <c:pt idx="1218">
                  <c:v>0.71101202471981306</c:v>
                </c:pt>
                <c:pt idx="1219">
                  <c:v>0.38538371497597279</c:v>
                </c:pt>
                <c:pt idx="1220">
                  <c:v>0.27291896564096341</c:v>
                </c:pt>
                <c:pt idx="1221">
                  <c:v>1.1703919846991331</c:v>
                </c:pt>
                <c:pt idx="1222">
                  <c:v>0.20414190781424144</c:v>
                </c:pt>
                <c:pt idx="1223">
                  <c:v>0.39145611904391509</c:v>
                </c:pt>
                <c:pt idx="1224">
                  <c:v>0.35286800538517193</c:v>
                </c:pt>
                <c:pt idx="1225">
                  <c:v>0.44868685969987182</c:v>
                </c:pt>
                <c:pt idx="1226">
                  <c:v>0.32448599130239902</c:v>
                </c:pt>
                <c:pt idx="1227">
                  <c:v>0.48124899759071227</c:v>
                </c:pt>
                <c:pt idx="1228">
                  <c:v>0.58168007081092021</c:v>
                </c:pt>
                <c:pt idx="1229">
                  <c:v>0.41474804272465976</c:v>
                </c:pt>
                <c:pt idx="1230">
                  <c:v>0.48497396864608611</c:v>
                </c:pt>
                <c:pt idx="1231">
                  <c:v>0.32878274937691288</c:v>
                </c:pt>
                <c:pt idx="1232">
                  <c:v>0.22415442307053063</c:v>
                </c:pt>
                <c:pt idx="1233">
                  <c:v>0.39964037360288313</c:v>
                </c:pt>
                <c:pt idx="1234">
                  <c:v>0.43562238007038812</c:v>
                </c:pt>
                <c:pt idx="1235">
                  <c:v>0.39179016888010332</c:v>
                </c:pt>
                <c:pt idx="1236">
                  <c:v>0.67686369381620037</c:v>
                </c:pt>
                <c:pt idx="1237">
                  <c:v>0.23611321043656705</c:v>
                </c:pt>
                <c:pt idx="1238">
                  <c:v>0.68210650725950506</c:v>
                </c:pt>
                <c:pt idx="1239">
                  <c:v>1.7624967782544421</c:v>
                </c:pt>
                <c:pt idx="1240">
                  <c:v>0.69267420878849695</c:v>
                </c:pt>
                <c:pt idx="1241">
                  <c:v>0.52627701169923802</c:v>
                </c:pt>
                <c:pt idx="1242">
                  <c:v>0.30634689443574159</c:v>
                </c:pt>
                <c:pt idx="1243">
                  <c:v>0.12418308342668934</c:v>
                </c:pt>
                <c:pt idx="1244">
                  <c:v>0.66944144894484292</c:v>
                </c:pt>
                <c:pt idx="1245">
                  <c:v>0.22848063421766424</c:v>
                </c:pt>
                <c:pt idx="1246">
                  <c:v>0.43684041644214311</c:v>
                </c:pt>
                <c:pt idx="1247">
                  <c:v>0.75641465814550124</c:v>
                </c:pt>
                <c:pt idx="1248">
                  <c:v>0.51560308796791343</c:v>
                </c:pt>
                <c:pt idx="1249">
                  <c:v>0.80080908382545501</c:v>
                </c:pt>
                <c:pt idx="1250">
                  <c:v>0.43760008816345136</c:v>
                </c:pt>
                <c:pt idx="1251">
                  <c:v>0.69865664534881244</c:v>
                </c:pt>
                <c:pt idx="1252">
                  <c:v>0.90130244206992971</c:v>
                </c:pt>
                <c:pt idx="1253">
                  <c:v>0.68249056408307174</c:v>
                </c:pt>
                <c:pt idx="1254">
                  <c:v>0.31921510809863274</c:v>
                </c:pt>
                <c:pt idx="1255">
                  <c:v>0.31400106379611969</c:v>
                </c:pt>
                <c:pt idx="1256">
                  <c:v>0.40135197418198726</c:v>
                </c:pt>
                <c:pt idx="1257">
                  <c:v>0.32620997565928866</c:v>
                </c:pt>
                <c:pt idx="1258">
                  <c:v>0.3822075690211571</c:v>
                </c:pt>
                <c:pt idx="1259">
                  <c:v>0.31759630056961041</c:v>
                </c:pt>
                <c:pt idx="1260">
                  <c:v>0.38098764646376776</c:v>
                </c:pt>
                <c:pt idx="1261">
                  <c:v>0.64061726726972468</c:v>
                </c:pt>
                <c:pt idx="1262">
                  <c:v>0.41953550850403182</c:v>
                </c:pt>
                <c:pt idx="1263">
                  <c:v>0.15734124620071208</c:v>
                </c:pt>
                <c:pt idx="1264">
                  <c:v>0.35878794537448899</c:v>
                </c:pt>
                <c:pt idx="1265">
                  <c:v>1.1773572158957155</c:v>
                </c:pt>
                <c:pt idx="1266">
                  <c:v>0.14559548189076099</c:v>
                </c:pt>
                <c:pt idx="1267">
                  <c:v>0.26640190719855322</c:v>
                </c:pt>
                <c:pt idx="1268">
                  <c:v>0.29705475639504858</c:v>
                </c:pt>
                <c:pt idx="1269">
                  <c:v>1.0138839983484143</c:v>
                </c:pt>
                <c:pt idx="1270">
                  <c:v>0.53709649117159874</c:v>
                </c:pt>
                <c:pt idx="1271">
                  <c:v>1.4601238025462999</c:v>
                </c:pt>
                <c:pt idx="1272">
                  <c:v>0.34188319014883317</c:v>
                </c:pt>
                <c:pt idx="1273">
                  <c:v>0.47701273660267551</c:v>
                </c:pt>
                <c:pt idx="1274">
                  <c:v>0.20989945267751126</c:v>
                </c:pt>
                <c:pt idx="1275">
                  <c:v>0.35766453592807412</c:v>
                </c:pt>
                <c:pt idx="1276">
                  <c:v>0.19301490542469299</c:v>
                </c:pt>
                <c:pt idx="1277">
                  <c:v>0.28553529344215106</c:v>
                </c:pt>
                <c:pt idx="1278">
                  <c:v>0.22074023990398278</c:v>
                </c:pt>
                <c:pt idx="1279">
                  <c:v>0.14892163931340896</c:v>
                </c:pt>
                <c:pt idx="1280">
                  <c:v>0.71433922624203106</c:v>
                </c:pt>
                <c:pt idx="1281">
                  <c:v>0.25861970369750109</c:v>
                </c:pt>
                <c:pt idx="1282">
                  <c:v>0.28531366037099404</c:v>
                </c:pt>
                <c:pt idx="1283">
                  <c:v>0.31548479594988382</c:v>
                </c:pt>
                <c:pt idx="1284">
                  <c:v>0.40038972445416998</c:v>
                </c:pt>
                <c:pt idx="1285">
                  <c:v>1.2201961342214123</c:v>
                </c:pt>
                <c:pt idx="1286">
                  <c:v>0.39661518262157602</c:v>
                </c:pt>
                <c:pt idx="1287">
                  <c:v>0.29018700463454156</c:v>
                </c:pt>
                <c:pt idx="1288">
                  <c:v>0.13480337644917401</c:v>
                </c:pt>
                <c:pt idx="1289">
                  <c:v>0.67948981469794389</c:v>
                </c:pt>
                <c:pt idx="1290">
                  <c:v>0.62101717168287851</c:v>
                </c:pt>
                <c:pt idx="1291">
                  <c:v>0.91419992024659857</c:v>
                </c:pt>
                <c:pt idx="1292">
                  <c:v>0.42671332053831079</c:v>
                </c:pt>
                <c:pt idx="1293">
                  <c:v>0.28949922264021732</c:v>
                </c:pt>
                <c:pt idx="1294">
                  <c:v>0.81510718798917037</c:v>
                </c:pt>
                <c:pt idx="1295">
                  <c:v>0.23218507798597751</c:v>
                </c:pt>
                <c:pt idx="1296">
                  <c:v>0.58117400804550623</c:v>
                </c:pt>
                <c:pt idx="1297">
                  <c:v>0.39113839793826077</c:v>
                </c:pt>
                <c:pt idx="1298">
                  <c:v>0.81202570887856473</c:v>
                </c:pt>
                <c:pt idx="1299">
                  <c:v>0.31565342311999006</c:v>
                </c:pt>
                <c:pt idx="1300">
                  <c:v>0.28751010774908153</c:v>
                </c:pt>
                <c:pt idx="1301">
                  <c:v>10.358956788870895</c:v>
                </c:pt>
                <c:pt idx="1302">
                  <c:v>0.14980769772595104</c:v>
                </c:pt>
                <c:pt idx="1303">
                  <c:v>0.49547470122351583</c:v>
                </c:pt>
                <c:pt idx="1304">
                  <c:v>0.40179109873129087</c:v>
                </c:pt>
                <c:pt idx="1305">
                  <c:v>0.48747136102717925</c:v>
                </c:pt>
                <c:pt idx="1306">
                  <c:v>2.6309052737510856</c:v>
                </c:pt>
                <c:pt idx="1307">
                  <c:v>0.51782159885254875</c:v>
                </c:pt>
                <c:pt idx="1308">
                  <c:v>0.76945552586807986</c:v>
                </c:pt>
                <c:pt idx="1309">
                  <c:v>0.32604532029668859</c:v>
                </c:pt>
                <c:pt idx="1310">
                  <c:v>0.17832520633012239</c:v>
                </c:pt>
                <c:pt idx="1311">
                  <c:v>0.26976964352265559</c:v>
                </c:pt>
                <c:pt idx="1312">
                  <c:v>0.41487617818714617</c:v>
                </c:pt>
                <c:pt idx="1313">
                  <c:v>0.91450327544190679</c:v>
                </c:pt>
                <c:pt idx="1314">
                  <c:v>0.69549019042121696</c:v>
                </c:pt>
                <c:pt idx="1315">
                  <c:v>0.30594674928528254</c:v>
                </c:pt>
                <c:pt idx="1316">
                  <c:v>1.4985189620052632</c:v>
                </c:pt>
                <c:pt idx="1317">
                  <c:v>0.72677488232597853</c:v>
                </c:pt>
                <c:pt idx="1318">
                  <c:v>0.4248325506152818</c:v>
                </c:pt>
                <c:pt idx="1319">
                  <c:v>0.96757373893358334</c:v>
                </c:pt>
                <c:pt idx="1320">
                  <c:v>3.328514682824673</c:v>
                </c:pt>
                <c:pt idx="1321">
                  <c:v>0.23100370798660086</c:v>
                </c:pt>
                <c:pt idx="1322">
                  <c:v>0.52343224696108726</c:v>
                </c:pt>
                <c:pt idx="1323">
                  <c:v>7.651992452786943</c:v>
                </c:pt>
                <c:pt idx="1324">
                  <c:v>1.2819166019490171</c:v>
                </c:pt>
                <c:pt idx="1325">
                  <c:v>0.64503913731174334</c:v>
                </c:pt>
                <c:pt idx="1326">
                  <c:v>0.44789899287957785</c:v>
                </c:pt>
                <c:pt idx="1327">
                  <c:v>0.48778401166371899</c:v>
                </c:pt>
                <c:pt idx="1328">
                  <c:v>1.3303867376896363</c:v>
                </c:pt>
                <c:pt idx="1329">
                  <c:v>0.24010860700006625</c:v>
                </c:pt>
                <c:pt idx="1330">
                  <c:v>0.14652919025766079</c:v>
                </c:pt>
                <c:pt idx="1331">
                  <c:v>0.53068061212521411</c:v>
                </c:pt>
                <c:pt idx="1332">
                  <c:v>0.70753164262899215</c:v>
                </c:pt>
                <c:pt idx="1333">
                  <c:v>0.41085481559938525</c:v>
                </c:pt>
                <c:pt idx="1334">
                  <c:v>0.58904258330709902</c:v>
                </c:pt>
                <c:pt idx="1335">
                  <c:v>0.26663681318606602</c:v>
                </c:pt>
                <c:pt idx="1336">
                  <c:v>0.51094044328857013</c:v>
                </c:pt>
                <c:pt idx="1337">
                  <c:v>0.86186494957350102</c:v>
                </c:pt>
                <c:pt idx="1338">
                  <c:v>0.46175742339089987</c:v>
                </c:pt>
                <c:pt idx="1339">
                  <c:v>0.1888542008064335</c:v>
                </c:pt>
                <c:pt idx="1340">
                  <c:v>1.946861232855158</c:v>
                </c:pt>
                <c:pt idx="1341">
                  <c:v>0.95145422585040118</c:v>
                </c:pt>
                <c:pt idx="1342">
                  <c:v>0.78302769326842081</c:v>
                </c:pt>
                <c:pt idx="1343">
                  <c:v>0.1785870539879453</c:v>
                </c:pt>
                <c:pt idx="1344">
                  <c:v>0.14185509978862987</c:v>
                </c:pt>
                <c:pt idx="1345">
                  <c:v>0.2080166213740339</c:v>
                </c:pt>
                <c:pt idx="1346">
                  <c:v>0.41843259299370311</c:v>
                </c:pt>
                <c:pt idx="1347">
                  <c:v>0.50940958489584676</c:v>
                </c:pt>
                <c:pt idx="1348">
                  <c:v>0.55512259261052654</c:v>
                </c:pt>
                <c:pt idx="1349">
                  <c:v>0.39318143166787994</c:v>
                </c:pt>
                <c:pt idx="1350">
                  <c:v>0.89038200689691649</c:v>
                </c:pt>
                <c:pt idx="1351">
                  <c:v>0.41521881715428266</c:v>
                </c:pt>
                <c:pt idx="1352">
                  <c:v>0.27025799474437584</c:v>
                </c:pt>
                <c:pt idx="1353">
                  <c:v>0.29632441714086022</c:v>
                </c:pt>
                <c:pt idx="1354">
                  <c:v>1.4488270940605039</c:v>
                </c:pt>
                <c:pt idx="1355">
                  <c:v>0.89607344617974538</c:v>
                </c:pt>
                <c:pt idx="1356">
                  <c:v>0.26198127730750764</c:v>
                </c:pt>
                <c:pt idx="1357">
                  <c:v>0.83021963261556253</c:v>
                </c:pt>
                <c:pt idx="1358">
                  <c:v>0.1877317696676904</c:v>
                </c:pt>
                <c:pt idx="1359">
                  <c:v>0.36544558204415128</c:v>
                </c:pt>
                <c:pt idx="1360">
                  <c:v>0.83023980859378232</c:v>
                </c:pt>
                <c:pt idx="1361">
                  <c:v>0.36362493574475635</c:v>
                </c:pt>
                <c:pt idx="1362">
                  <c:v>0.37456368945729029</c:v>
                </c:pt>
                <c:pt idx="1363">
                  <c:v>0.11287490761865031</c:v>
                </c:pt>
                <c:pt idx="1364">
                  <c:v>0.36848537085879229</c:v>
                </c:pt>
                <c:pt idx="1365">
                  <c:v>0.71148212828972646</c:v>
                </c:pt>
                <c:pt idx="1366">
                  <c:v>0.75571369388957077</c:v>
                </c:pt>
                <c:pt idx="1367">
                  <c:v>0.57908727817574424</c:v>
                </c:pt>
                <c:pt idx="1368">
                  <c:v>0.65470908277934381</c:v>
                </c:pt>
                <c:pt idx="1369">
                  <c:v>0.29145900946349845</c:v>
                </c:pt>
                <c:pt idx="1370">
                  <c:v>0.22359257900496501</c:v>
                </c:pt>
                <c:pt idx="1371">
                  <c:v>0.28220763888083189</c:v>
                </c:pt>
                <c:pt idx="1372">
                  <c:v>0.38758748469418075</c:v>
                </c:pt>
                <c:pt idx="1373">
                  <c:v>0.77217060136135807</c:v>
                </c:pt>
                <c:pt idx="1374">
                  <c:v>0.31022850479117153</c:v>
                </c:pt>
                <c:pt idx="1375">
                  <c:v>0.49947267198393019</c:v>
                </c:pt>
                <c:pt idx="1376">
                  <c:v>0.33096957543019795</c:v>
                </c:pt>
                <c:pt idx="1377">
                  <c:v>7.4157307339781708E-2</c:v>
                </c:pt>
                <c:pt idx="1378">
                  <c:v>0.38160525989858102</c:v>
                </c:pt>
                <c:pt idx="1379">
                  <c:v>0.47961534512265536</c:v>
                </c:pt>
                <c:pt idx="1380">
                  <c:v>3.5471122287894605</c:v>
                </c:pt>
                <c:pt idx="1381">
                  <c:v>0.14247221802137774</c:v>
                </c:pt>
                <c:pt idx="1382">
                  <c:v>0.45296316656594449</c:v>
                </c:pt>
                <c:pt idx="1383">
                  <c:v>0.2445659206381412</c:v>
                </c:pt>
                <c:pt idx="1384">
                  <c:v>0.25864859506313198</c:v>
                </c:pt>
                <c:pt idx="1385">
                  <c:v>1.454578719224656</c:v>
                </c:pt>
                <c:pt idx="1386">
                  <c:v>2.6580443051192959</c:v>
                </c:pt>
                <c:pt idx="1387">
                  <c:v>0.31761790793369632</c:v>
                </c:pt>
                <c:pt idx="1388">
                  <c:v>0.2357899685765846</c:v>
                </c:pt>
                <c:pt idx="1389">
                  <c:v>0.40648984526147386</c:v>
                </c:pt>
                <c:pt idx="1390">
                  <c:v>0.18837252886237368</c:v>
                </c:pt>
                <c:pt idx="1391">
                  <c:v>0.52457268083685826</c:v>
                </c:pt>
                <c:pt idx="1392">
                  <c:v>0.2365063019794614</c:v>
                </c:pt>
                <c:pt idx="1393">
                  <c:v>2.4041825822539056</c:v>
                </c:pt>
                <c:pt idx="1394">
                  <c:v>0.71642741208884919</c:v>
                </c:pt>
                <c:pt idx="1395">
                  <c:v>0.34753545025813914</c:v>
                </c:pt>
                <c:pt idx="1396">
                  <c:v>0.31820072387271453</c:v>
                </c:pt>
                <c:pt idx="1397">
                  <c:v>0.29997705159583055</c:v>
                </c:pt>
                <c:pt idx="1398">
                  <c:v>0.58999466739250095</c:v>
                </c:pt>
                <c:pt idx="1399">
                  <c:v>1.3538163497896758</c:v>
                </c:pt>
                <c:pt idx="1400">
                  <c:v>0.40068222271348408</c:v>
                </c:pt>
                <c:pt idx="1401">
                  <c:v>0.59539874950902349</c:v>
                </c:pt>
                <c:pt idx="1402">
                  <c:v>0.10511410193707782</c:v>
                </c:pt>
                <c:pt idx="1403">
                  <c:v>0.32556411932301216</c:v>
                </c:pt>
                <c:pt idx="1404">
                  <c:v>0.45574388852334441</c:v>
                </c:pt>
                <c:pt idx="1405">
                  <c:v>0.31850704315267914</c:v>
                </c:pt>
                <c:pt idx="1406">
                  <c:v>0.22434116879074273</c:v>
                </c:pt>
                <c:pt idx="1407">
                  <c:v>0.80351030087217656</c:v>
                </c:pt>
                <c:pt idx="1408">
                  <c:v>0.20171189928316388</c:v>
                </c:pt>
                <c:pt idx="1409">
                  <c:v>0.84590591121315228</c:v>
                </c:pt>
                <c:pt idx="1410">
                  <c:v>0.12693122329761986</c:v>
                </c:pt>
                <c:pt idx="1411">
                  <c:v>0.46360543371463125</c:v>
                </c:pt>
                <c:pt idx="1412">
                  <c:v>0.40774558921406673</c:v>
                </c:pt>
                <c:pt idx="1413">
                  <c:v>0.5332240110211327</c:v>
                </c:pt>
                <c:pt idx="1414">
                  <c:v>0.28085244169420559</c:v>
                </c:pt>
                <c:pt idx="1415">
                  <c:v>0.86448535790633763</c:v>
                </c:pt>
                <c:pt idx="1416">
                  <c:v>0.16676993448381544</c:v>
                </c:pt>
                <c:pt idx="1417">
                  <c:v>0.15288715818165649</c:v>
                </c:pt>
                <c:pt idx="1418">
                  <c:v>0.31212586262923808</c:v>
                </c:pt>
                <c:pt idx="1419">
                  <c:v>0.24320694168587215</c:v>
                </c:pt>
                <c:pt idx="1420">
                  <c:v>0.63492994460965513</c:v>
                </c:pt>
                <c:pt idx="1421">
                  <c:v>0.27432474021171355</c:v>
                </c:pt>
                <c:pt idx="1422">
                  <c:v>1.2162769865398773</c:v>
                </c:pt>
                <c:pt idx="1423">
                  <c:v>1.40192524514738</c:v>
                </c:pt>
                <c:pt idx="1424">
                  <c:v>0.60647131720927405</c:v>
                </c:pt>
                <c:pt idx="1425">
                  <c:v>0.29703215587566295</c:v>
                </c:pt>
                <c:pt idx="1426">
                  <c:v>0.22917262995801294</c:v>
                </c:pt>
                <c:pt idx="1427">
                  <c:v>0.55561789407259932</c:v>
                </c:pt>
                <c:pt idx="1428">
                  <c:v>0.3103943306846344</c:v>
                </c:pt>
                <c:pt idx="1429">
                  <c:v>0.10022990614674136</c:v>
                </c:pt>
                <c:pt idx="1430">
                  <c:v>0.62162822470282764</c:v>
                </c:pt>
                <c:pt idx="1431">
                  <c:v>0.64316198498388644</c:v>
                </c:pt>
                <c:pt idx="1432">
                  <c:v>0.31606603992457494</c:v>
                </c:pt>
                <c:pt idx="1433">
                  <c:v>1.3450238388401008</c:v>
                </c:pt>
                <c:pt idx="1434">
                  <c:v>0.34415832999103158</c:v>
                </c:pt>
                <c:pt idx="1435">
                  <c:v>0.29033927181734021</c:v>
                </c:pt>
                <c:pt idx="1436">
                  <c:v>0.54060705660532082</c:v>
                </c:pt>
                <c:pt idx="1437">
                  <c:v>0.68968631099562461</c:v>
                </c:pt>
                <c:pt idx="1438">
                  <c:v>1.5178689270684118</c:v>
                </c:pt>
                <c:pt idx="1439">
                  <c:v>0.76219043925876029</c:v>
                </c:pt>
                <c:pt idx="1440">
                  <c:v>0.48421968669158816</c:v>
                </c:pt>
                <c:pt idx="1441">
                  <c:v>0.66571252254597801</c:v>
                </c:pt>
                <c:pt idx="1442">
                  <c:v>0.67112259015970854</c:v>
                </c:pt>
                <c:pt idx="1443">
                  <c:v>0.43418814626059909</c:v>
                </c:pt>
                <c:pt idx="1444">
                  <c:v>0.11583381965654205</c:v>
                </c:pt>
                <c:pt idx="1445">
                  <c:v>0.40340070578238146</c:v>
                </c:pt>
                <c:pt idx="1446">
                  <c:v>0.57012309539648887</c:v>
                </c:pt>
                <c:pt idx="1447">
                  <c:v>0.33088128874204492</c:v>
                </c:pt>
                <c:pt idx="1448">
                  <c:v>0.10415335267952845</c:v>
                </c:pt>
                <c:pt idx="1449">
                  <c:v>1.436026007262087</c:v>
                </c:pt>
                <c:pt idx="1450">
                  <c:v>0.83763204383762757</c:v>
                </c:pt>
                <c:pt idx="1451">
                  <c:v>0.67313428837564504</c:v>
                </c:pt>
                <c:pt idx="1452">
                  <c:v>0.32532161123927195</c:v>
                </c:pt>
                <c:pt idx="1453">
                  <c:v>0.37332668825222104</c:v>
                </c:pt>
                <c:pt idx="1454">
                  <c:v>0.34001455701097849</c:v>
                </c:pt>
                <c:pt idx="1455">
                  <c:v>0.39900979102392098</c:v>
                </c:pt>
                <c:pt idx="1456">
                  <c:v>0.3403046662407555</c:v>
                </c:pt>
                <c:pt idx="1457">
                  <c:v>0.74148072064973825</c:v>
                </c:pt>
                <c:pt idx="1458">
                  <c:v>0.31406158933464812</c:v>
                </c:pt>
                <c:pt idx="1459">
                  <c:v>0.54431250876167092</c:v>
                </c:pt>
                <c:pt idx="1460">
                  <c:v>1.9880557964241319</c:v>
                </c:pt>
                <c:pt idx="1461">
                  <c:v>0.34573915366440278</c:v>
                </c:pt>
                <c:pt idx="1462">
                  <c:v>0.99375939364451593</c:v>
                </c:pt>
                <c:pt idx="1463">
                  <c:v>0.42754132551950924</c:v>
                </c:pt>
                <c:pt idx="1464">
                  <c:v>0.744291871145627</c:v>
                </c:pt>
                <c:pt idx="1465">
                  <c:v>1.4377829580829333</c:v>
                </c:pt>
                <c:pt idx="1466">
                  <c:v>0.48228806983595612</c:v>
                </c:pt>
                <c:pt idx="1467">
                  <c:v>0.62812092600059721</c:v>
                </c:pt>
                <c:pt idx="1468">
                  <c:v>0.58213109007906849</c:v>
                </c:pt>
                <c:pt idx="1469">
                  <c:v>0.59868227367040561</c:v>
                </c:pt>
                <c:pt idx="1470">
                  <c:v>0.23177028990271992</c:v>
                </c:pt>
                <c:pt idx="1471">
                  <c:v>0.34558204790985375</c:v>
                </c:pt>
                <c:pt idx="1472">
                  <c:v>0.18914379176985455</c:v>
                </c:pt>
                <c:pt idx="1473">
                  <c:v>0.17228162515763401</c:v>
                </c:pt>
                <c:pt idx="1474">
                  <c:v>0.35922892571043435</c:v>
                </c:pt>
                <c:pt idx="1475">
                  <c:v>0.32939024449204157</c:v>
                </c:pt>
                <c:pt idx="1476">
                  <c:v>0.17459474253300356</c:v>
                </c:pt>
                <c:pt idx="1477">
                  <c:v>0.81681087474406611</c:v>
                </c:pt>
                <c:pt idx="1478">
                  <c:v>0.47994599794024351</c:v>
                </c:pt>
                <c:pt idx="1479">
                  <c:v>0.34148525087041215</c:v>
                </c:pt>
                <c:pt idx="1480">
                  <c:v>0.49180935103372719</c:v>
                </c:pt>
                <c:pt idx="1481">
                  <c:v>0.88273690993335185</c:v>
                </c:pt>
                <c:pt idx="1482">
                  <c:v>0.47886690798234793</c:v>
                </c:pt>
                <c:pt idx="1483">
                  <c:v>0.27126166170251803</c:v>
                </c:pt>
                <c:pt idx="1484">
                  <c:v>0.9137177590726705</c:v>
                </c:pt>
                <c:pt idx="1485">
                  <c:v>0.35458720861642767</c:v>
                </c:pt>
                <c:pt idx="1486">
                  <c:v>0.23470782699588005</c:v>
                </c:pt>
                <c:pt idx="1487">
                  <c:v>0.6878385195766995</c:v>
                </c:pt>
                <c:pt idx="1488">
                  <c:v>1.8566436674551781</c:v>
                </c:pt>
                <c:pt idx="1489">
                  <c:v>0.57376169750072292</c:v>
                </c:pt>
                <c:pt idx="1490">
                  <c:v>2.9561496585123468</c:v>
                </c:pt>
                <c:pt idx="1491">
                  <c:v>1.6769713514909563</c:v>
                </c:pt>
                <c:pt idx="1492">
                  <c:v>0.16726378332599914</c:v>
                </c:pt>
                <c:pt idx="1493">
                  <c:v>1.9542067576237672</c:v>
                </c:pt>
                <c:pt idx="1494">
                  <c:v>0.39167066360578773</c:v>
                </c:pt>
                <c:pt idx="1495">
                  <c:v>0.20353114865203012</c:v>
                </c:pt>
                <c:pt idx="1496">
                  <c:v>0.42745750364772989</c:v>
                </c:pt>
                <c:pt idx="1497">
                  <c:v>0.43100057439242923</c:v>
                </c:pt>
                <c:pt idx="1498">
                  <c:v>0.96659515431705734</c:v>
                </c:pt>
                <c:pt idx="1499">
                  <c:v>0.23061408274576978</c:v>
                </c:pt>
                <c:pt idx="1500">
                  <c:v>0.39832052251593597</c:v>
                </c:pt>
                <c:pt idx="1501">
                  <c:v>0.41361484706347151</c:v>
                </c:pt>
                <c:pt idx="1502">
                  <c:v>0.10495782843150361</c:v>
                </c:pt>
                <c:pt idx="1503">
                  <c:v>1.2284475910870878</c:v>
                </c:pt>
                <c:pt idx="1504">
                  <c:v>0.63928700629134294</c:v>
                </c:pt>
                <c:pt idx="1505">
                  <c:v>0.57059062447548803</c:v>
                </c:pt>
                <c:pt idx="1506">
                  <c:v>0.40685488636936235</c:v>
                </c:pt>
                <c:pt idx="1507">
                  <c:v>0.14125937125451132</c:v>
                </c:pt>
                <c:pt idx="1508">
                  <c:v>0.38751860212034545</c:v>
                </c:pt>
                <c:pt idx="1509">
                  <c:v>1.7161896684511326</c:v>
                </c:pt>
                <c:pt idx="1510">
                  <c:v>0.23692174125475596</c:v>
                </c:pt>
                <c:pt idx="1511">
                  <c:v>0.7095980076474151</c:v>
                </c:pt>
                <c:pt idx="1512">
                  <c:v>0.84062127303599687</c:v>
                </c:pt>
                <c:pt idx="1513">
                  <c:v>2.2097029089255096</c:v>
                </c:pt>
                <c:pt idx="1514">
                  <c:v>0.46466210396339996</c:v>
                </c:pt>
                <c:pt idx="1515">
                  <c:v>2.0795569468284678</c:v>
                </c:pt>
                <c:pt idx="1516">
                  <c:v>0.96104285500400533</c:v>
                </c:pt>
                <c:pt idx="1517">
                  <c:v>0.10317349744469856</c:v>
                </c:pt>
                <c:pt idx="1518">
                  <c:v>0.512523249807049</c:v>
                </c:pt>
                <c:pt idx="1519">
                  <c:v>0.60609344080388583</c:v>
                </c:pt>
                <c:pt idx="1520">
                  <c:v>4.531841906080234</c:v>
                </c:pt>
                <c:pt idx="1521">
                  <c:v>0.20355981851128471</c:v>
                </c:pt>
                <c:pt idx="1522">
                  <c:v>5.990850735630139</c:v>
                </c:pt>
                <c:pt idx="1523">
                  <c:v>0.28744639097964342</c:v>
                </c:pt>
                <c:pt idx="1524">
                  <c:v>0.71992288408711602</c:v>
                </c:pt>
                <c:pt idx="1525">
                  <c:v>0.21036990845492284</c:v>
                </c:pt>
                <c:pt idx="1526">
                  <c:v>0.36454780962148253</c:v>
                </c:pt>
                <c:pt idx="1527">
                  <c:v>0.29845474019140456</c:v>
                </c:pt>
                <c:pt idx="1528">
                  <c:v>0.19207726689238966</c:v>
                </c:pt>
                <c:pt idx="1529">
                  <c:v>1.0432997695059638</c:v>
                </c:pt>
                <c:pt idx="1530">
                  <c:v>0.64064025464253493</c:v>
                </c:pt>
                <c:pt idx="1531">
                  <c:v>0.28492615378639452</c:v>
                </c:pt>
                <c:pt idx="1532">
                  <c:v>0.37363773159078739</c:v>
                </c:pt>
                <c:pt idx="1533">
                  <c:v>0.57929663225220618</c:v>
                </c:pt>
                <c:pt idx="1534">
                  <c:v>1.0039728024227865</c:v>
                </c:pt>
                <c:pt idx="1535">
                  <c:v>0.3346401322430656</c:v>
                </c:pt>
                <c:pt idx="1536">
                  <c:v>1.0154118412939765</c:v>
                </c:pt>
                <c:pt idx="1537">
                  <c:v>0.43351363213952249</c:v>
                </c:pt>
                <c:pt idx="1538">
                  <c:v>0.2868636068974752</c:v>
                </c:pt>
                <c:pt idx="1539">
                  <c:v>0.5305916435976229</c:v>
                </c:pt>
                <c:pt idx="1540">
                  <c:v>0.37376831165490393</c:v>
                </c:pt>
                <c:pt idx="1541">
                  <c:v>0.33542851725213563</c:v>
                </c:pt>
                <c:pt idx="1542">
                  <c:v>0.53851473215769596</c:v>
                </c:pt>
                <c:pt idx="1543">
                  <c:v>0.42113962671094923</c:v>
                </c:pt>
                <c:pt idx="1544">
                  <c:v>0.26711433465610296</c:v>
                </c:pt>
                <c:pt idx="1545">
                  <c:v>2.6188211688708183</c:v>
                </c:pt>
                <c:pt idx="1546">
                  <c:v>0.60919260693883248</c:v>
                </c:pt>
                <c:pt idx="1547">
                  <c:v>0.30610475883239158</c:v>
                </c:pt>
                <c:pt idx="1548">
                  <c:v>0.29264996010839062</c:v>
                </c:pt>
                <c:pt idx="1549">
                  <c:v>0.36690178710853277</c:v>
                </c:pt>
                <c:pt idx="1550">
                  <c:v>0.20747156672118761</c:v>
                </c:pt>
                <c:pt idx="1551">
                  <c:v>0.43596967012127635</c:v>
                </c:pt>
                <c:pt idx="1552">
                  <c:v>0.9765480318554095</c:v>
                </c:pt>
                <c:pt idx="1553">
                  <c:v>0.71512028737223643</c:v>
                </c:pt>
                <c:pt idx="1554">
                  <c:v>0.26991060408120099</c:v>
                </c:pt>
                <c:pt idx="1555">
                  <c:v>1.8827765808954993</c:v>
                </c:pt>
                <c:pt idx="1556">
                  <c:v>0.35860678685278141</c:v>
                </c:pt>
                <c:pt idx="1557">
                  <c:v>0.62807514979640411</c:v>
                </c:pt>
                <c:pt idx="1558">
                  <c:v>0.65345868636194426</c:v>
                </c:pt>
                <c:pt idx="1559">
                  <c:v>1.4706426621640936</c:v>
                </c:pt>
                <c:pt idx="1560">
                  <c:v>1.6570127506892913</c:v>
                </c:pt>
                <c:pt idx="1561">
                  <c:v>0.42862992150620149</c:v>
                </c:pt>
                <c:pt idx="1562">
                  <c:v>0.43125745434651624</c:v>
                </c:pt>
                <c:pt idx="1563">
                  <c:v>0.47376979858752444</c:v>
                </c:pt>
                <c:pt idx="1564">
                  <c:v>1.147850105654296</c:v>
                </c:pt>
                <c:pt idx="1565">
                  <c:v>0.23129350240562485</c:v>
                </c:pt>
                <c:pt idx="1566">
                  <c:v>0.74147211207545471</c:v>
                </c:pt>
                <c:pt idx="1567">
                  <c:v>0.41223240717727544</c:v>
                </c:pt>
                <c:pt idx="1568">
                  <c:v>1.9563660727412413</c:v>
                </c:pt>
                <c:pt idx="1569">
                  <c:v>0.98741383192040355</c:v>
                </c:pt>
                <c:pt idx="1570">
                  <c:v>0.68940860318914865</c:v>
                </c:pt>
                <c:pt idx="1571">
                  <c:v>0.18555636299599329</c:v>
                </c:pt>
                <c:pt idx="1572">
                  <c:v>0.17649658536827584</c:v>
                </c:pt>
                <c:pt idx="1573">
                  <c:v>0.61285773062111704</c:v>
                </c:pt>
                <c:pt idx="1574">
                  <c:v>0.50762158541697389</c:v>
                </c:pt>
                <c:pt idx="1575">
                  <c:v>0.53461363419822427</c:v>
                </c:pt>
                <c:pt idx="1576">
                  <c:v>1.1832746018222018</c:v>
                </c:pt>
                <c:pt idx="1577">
                  <c:v>0.31053566716684305</c:v>
                </c:pt>
                <c:pt idx="1578">
                  <c:v>1.5231501689521276</c:v>
                </c:pt>
                <c:pt idx="1579">
                  <c:v>0.87117795566230483</c:v>
                </c:pt>
                <c:pt idx="1580">
                  <c:v>0.28707536235068198</c:v>
                </c:pt>
                <c:pt idx="1581">
                  <c:v>0.30258447165426555</c:v>
                </c:pt>
                <c:pt idx="1582">
                  <c:v>0.3257786120206535</c:v>
                </c:pt>
                <c:pt idx="1583">
                  <c:v>0.62731329117515811</c:v>
                </c:pt>
                <c:pt idx="1584">
                  <c:v>0.51595744364013807</c:v>
                </c:pt>
                <c:pt idx="1585">
                  <c:v>1.1741455474896814</c:v>
                </c:pt>
                <c:pt idx="1586">
                  <c:v>0.56847684122048825</c:v>
                </c:pt>
                <c:pt idx="1587">
                  <c:v>0.17004244451639558</c:v>
                </c:pt>
                <c:pt idx="1588">
                  <c:v>0.18827183404959794</c:v>
                </c:pt>
                <c:pt idx="1589">
                  <c:v>0.73704152869135597</c:v>
                </c:pt>
                <c:pt idx="1590">
                  <c:v>0.68683295714814419</c:v>
                </c:pt>
                <c:pt idx="1591">
                  <c:v>0.80963055963157748</c:v>
                </c:pt>
                <c:pt idx="1592">
                  <c:v>0.1929328550151074</c:v>
                </c:pt>
                <c:pt idx="1593">
                  <c:v>0.36383081750067481</c:v>
                </c:pt>
                <c:pt idx="1594">
                  <c:v>0.38579993255787348</c:v>
                </c:pt>
                <c:pt idx="1595">
                  <c:v>0.52854324983602619</c:v>
                </c:pt>
                <c:pt idx="1596">
                  <c:v>0.44701785885235962</c:v>
                </c:pt>
                <c:pt idx="1597">
                  <c:v>0.75446199376460643</c:v>
                </c:pt>
                <c:pt idx="1598">
                  <c:v>0.45135122831016494</c:v>
                </c:pt>
                <c:pt idx="1599">
                  <c:v>0.35815329098244875</c:v>
                </c:pt>
                <c:pt idx="1600">
                  <c:v>0.26975031043379355</c:v>
                </c:pt>
                <c:pt idx="1601">
                  <c:v>0.77011002979557952</c:v>
                </c:pt>
                <c:pt idx="1602">
                  <c:v>0.88498804962236077</c:v>
                </c:pt>
                <c:pt idx="1603">
                  <c:v>1.1818085709555182</c:v>
                </c:pt>
                <c:pt idx="1604">
                  <c:v>0.32925997254745659</c:v>
                </c:pt>
                <c:pt idx="1605">
                  <c:v>1.5831036019303317</c:v>
                </c:pt>
                <c:pt idx="1606">
                  <c:v>0.55228217711172356</c:v>
                </c:pt>
                <c:pt idx="1607">
                  <c:v>0.49413882910902174</c:v>
                </c:pt>
                <c:pt idx="1608">
                  <c:v>0.44282974936077563</c:v>
                </c:pt>
                <c:pt idx="1609">
                  <c:v>0.20262277792486721</c:v>
                </c:pt>
                <c:pt idx="1610">
                  <c:v>0.36181189448614232</c:v>
                </c:pt>
                <c:pt idx="1611">
                  <c:v>1.2578758417019056</c:v>
                </c:pt>
                <c:pt idx="1612">
                  <c:v>0.68588010262491461</c:v>
                </c:pt>
                <c:pt idx="1613">
                  <c:v>0.39735819851808246</c:v>
                </c:pt>
                <c:pt idx="1614">
                  <c:v>0.63741642353932892</c:v>
                </c:pt>
                <c:pt idx="1615">
                  <c:v>0.11332669169596972</c:v>
                </c:pt>
                <c:pt idx="1616">
                  <c:v>0.44908763124375933</c:v>
                </c:pt>
                <c:pt idx="1617">
                  <c:v>0.13016430921035493</c:v>
                </c:pt>
                <c:pt idx="1618">
                  <c:v>0.57680764702641385</c:v>
                </c:pt>
                <c:pt idx="1619">
                  <c:v>0.17877377316640111</c:v>
                </c:pt>
                <c:pt idx="1620">
                  <c:v>1.0401238862495634</c:v>
                </c:pt>
                <c:pt idx="1621">
                  <c:v>1.2398939069314163</c:v>
                </c:pt>
                <c:pt idx="1622">
                  <c:v>0.46081193857674063</c:v>
                </c:pt>
                <c:pt idx="1623">
                  <c:v>1.2587425727015136</c:v>
                </c:pt>
                <c:pt idx="1624">
                  <c:v>0.43362377270020225</c:v>
                </c:pt>
                <c:pt idx="1625">
                  <c:v>0.42576130186753203</c:v>
                </c:pt>
                <c:pt idx="1626">
                  <c:v>0.21821697899994555</c:v>
                </c:pt>
                <c:pt idx="1627">
                  <c:v>0.28480615324390046</c:v>
                </c:pt>
                <c:pt idx="1628">
                  <c:v>0.2878274730797778</c:v>
                </c:pt>
                <c:pt idx="1629">
                  <c:v>0.27779703083760987</c:v>
                </c:pt>
                <c:pt idx="1630">
                  <c:v>0.9719056859407067</c:v>
                </c:pt>
                <c:pt idx="1631">
                  <c:v>0.47530361040419639</c:v>
                </c:pt>
                <c:pt idx="1632">
                  <c:v>0.80982707576713742</c:v>
                </c:pt>
                <c:pt idx="1633">
                  <c:v>0.8936009193319715</c:v>
                </c:pt>
                <c:pt idx="1634">
                  <c:v>0.30788162528821883</c:v>
                </c:pt>
                <c:pt idx="1635">
                  <c:v>0.78927791627413535</c:v>
                </c:pt>
                <c:pt idx="1636">
                  <c:v>0.76871053638069109</c:v>
                </c:pt>
                <c:pt idx="1637">
                  <c:v>0.70783338650305239</c:v>
                </c:pt>
                <c:pt idx="1638">
                  <c:v>0.64126968739906887</c:v>
                </c:pt>
                <c:pt idx="1639">
                  <c:v>0.54021300567804886</c:v>
                </c:pt>
                <c:pt idx="1640">
                  <c:v>0.18260345165836964</c:v>
                </c:pt>
                <c:pt idx="1641">
                  <c:v>1.0246370968002856</c:v>
                </c:pt>
                <c:pt idx="1642">
                  <c:v>0.32094338568838204</c:v>
                </c:pt>
                <c:pt idx="1643">
                  <c:v>0.52759425348924738</c:v>
                </c:pt>
                <c:pt idx="1644">
                  <c:v>0.28795002183420565</c:v>
                </c:pt>
                <c:pt idx="1645">
                  <c:v>0.19632928358525484</c:v>
                </c:pt>
                <c:pt idx="1646">
                  <c:v>0.27792205750452531</c:v>
                </c:pt>
                <c:pt idx="1647">
                  <c:v>1.55092622501025</c:v>
                </c:pt>
                <c:pt idx="1648">
                  <c:v>0.30463180307847865</c:v>
                </c:pt>
                <c:pt idx="1649">
                  <c:v>0.40440811390573478</c:v>
                </c:pt>
                <c:pt idx="1650">
                  <c:v>0.10299416834763457</c:v>
                </c:pt>
                <c:pt idx="1651">
                  <c:v>1.5739661598766903</c:v>
                </c:pt>
                <c:pt idx="1652">
                  <c:v>0.40614446508647151</c:v>
                </c:pt>
                <c:pt idx="1653">
                  <c:v>0.25794940137332184</c:v>
                </c:pt>
                <c:pt idx="1654">
                  <c:v>0.52993052848797628</c:v>
                </c:pt>
                <c:pt idx="1655">
                  <c:v>0.14761323575557286</c:v>
                </c:pt>
                <c:pt idx="1656">
                  <c:v>0.33122671787708996</c:v>
                </c:pt>
                <c:pt idx="1657">
                  <c:v>1.2710425757284478</c:v>
                </c:pt>
                <c:pt idx="1658">
                  <c:v>0.49606254094233115</c:v>
                </c:pt>
                <c:pt idx="1659">
                  <c:v>0.22342304530845125</c:v>
                </c:pt>
                <c:pt idx="1660">
                  <c:v>0.32560437237478423</c:v>
                </c:pt>
                <c:pt idx="1661">
                  <c:v>0.27265152483654348</c:v>
                </c:pt>
                <c:pt idx="1662">
                  <c:v>0.67270413409902585</c:v>
                </c:pt>
                <c:pt idx="1663">
                  <c:v>0.40573795495389392</c:v>
                </c:pt>
                <c:pt idx="1664">
                  <c:v>0.71315827221489902</c:v>
                </c:pt>
                <c:pt idx="1665">
                  <c:v>0.24983229765344298</c:v>
                </c:pt>
                <c:pt idx="1666">
                  <c:v>0.55008095740064988</c:v>
                </c:pt>
                <c:pt idx="1667">
                  <c:v>0.43331706795516389</c:v>
                </c:pt>
                <c:pt idx="1668">
                  <c:v>0.41569381390606824</c:v>
                </c:pt>
                <c:pt idx="1669">
                  <c:v>0.33266033986062293</c:v>
                </c:pt>
                <c:pt idx="1670">
                  <c:v>1.0715078023963915</c:v>
                </c:pt>
                <c:pt idx="1671">
                  <c:v>0.30129882212171399</c:v>
                </c:pt>
                <c:pt idx="1672">
                  <c:v>0.29233660538950218</c:v>
                </c:pt>
                <c:pt idx="1673">
                  <c:v>0.30715248257580341</c:v>
                </c:pt>
                <c:pt idx="1674">
                  <c:v>0.46250256727576167</c:v>
                </c:pt>
                <c:pt idx="1675">
                  <c:v>0.2156656928785281</c:v>
                </c:pt>
                <c:pt idx="1676">
                  <c:v>0.52145886008024722</c:v>
                </c:pt>
                <c:pt idx="1677">
                  <c:v>0.44649535636975768</c:v>
                </c:pt>
                <c:pt idx="1678">
                  <c:v>0.6202673278096873</c:v>
                </c:pt>
                <c:pt idx="1679">
                  <c:v>0.54993982524985785</c:v>
                </c:pt>
                <c:pt idx="1680">
                  <c:v>2.3894962434605618</c:v>
                </c:pt>
                <c:pt idx="1681">
                  <c:v>0.42541010193470308</c:v>
                </c:pt>
                <c:pt idx="1682">
                  <c:v>0.5993879079406309</c:v>
                </c:pt>
                <c:pt idx="1683">
                  <c:v>0.61363069302357887</c:v>
                </c:pt>
                <c:pt idx="1684">
                  <c:v>0.37658017454979548</c:v>
                </c:pt>
                <c:pt idx="1685">
                  <c:v>0.19073576907674422</c:v>
                </c:pt>
                <c:pt idx="1686">
                  <c:v>0.26832778182468425</c:v>
                </c:pt>
                <c:pt idx="1687">
                  <c:v>0.64804004794488512</c:v>
                </c:pt>
                <c:pt idx="1688">
                  <c:v>0.13655379543495383</c:v>
                </c:pt>
                <c:pt idx="1689">
                  <c:v>0.51084729225237679</c:v>
                </c:pt>
                <c:pt idx="1690">
                  <c:v>0.22374093506361212</c:v>
                </c:pt>
                <c:pt idx="1691">
                  <c:v>0.29453799619746979</c:v>
                </c:pt>
                <c:pt idx="1692">
                  <c:v>1.9784830746729349</c:v>
                </c:pt>
                <c:pt idx="1693">
                  <c:v>0.41683899839283151</c:v>
                </c:pt>
                <c:pt idx="1694">
                  <c:v>0.32192941053222546</c:v>
                </c:pt>
                <c:pt idx="1695">
                  <c:v>0.57148002694717459</c:v>
                </c:pt>
                <c:pt idx="1696">
                  <c:v>0.3050104423396261</c:v>
                </c:pt>
                <c:pt idx="1697">
                  <c:v>0.69922365416002596</c:v>
                </c:pt>
                <c:pt idx="1698">
                  <c:v>0.45658104904510644</c:v>
                </c:pt>
                <c:pt idx="1699">
                  <c:v>1.5121888518412754</c:v>
                </c:pt>
                <c:pt idx="1700">
                  <c:v>0.54558476725110017</c:v>
                </c:pt>
                <c:pt idx="1701">
                  <c:v>1.2833652858943827</c:v>
                </c:pt>
                <c:pt idx="1702">
                  <c:v>0.63603527291857187</c:v>
                </c:pt>
                <c:pt idx="1703">
                  <c:v>0.32021786962364845</c:v>
                </c:pt>
                <c:pt idx="1704">
                  <c:v>0.38002840824524259</c:v>
                </c:pt>
                <c:pt idx="1705">
                  <c:v>0.63436191403810849</c:v>
                </c:pt>
                <c:pt idx="1706">
                  <c:v>0.23742707207895636</c:v>
                </c:pt>
                <c:pt idx="1707">
                  <c:v>0.44285180198573371</c:v>
                </c:pt>
                <c:pt idx="1708">
                  <c:v>0.62585660798035558</c:v>
                </c:pt>
                <c:pt idx="1709">
                  <c:v>0.62472883765833531</c:v>
                </c:pt>
                <c:pt idx="1710">
                  <c:v>0.25754815981100249</c:v>
                </c:pt>
                <c:pt idx="1711">
                  <c:v>0.10331360422364021</c:v>
                </c:pt>
                <c:pt idx="1712">
                  <c:v>8.4470080693361066E-2</c:v>
                </c:pt>
                <c:pt idx="1713">
                  <c:v>0.69366982749499362</c:v>
                </c:pt>
                <c:pt idx="1714">
                  <c:v>1.6821538442493187</c:v>
                </c:pt>
                <c:pt idx="1715">
                  <c:v>0.49439069846772854</c:v>
                </c:pt>
                <c:pt idx="1716">
                  <c:v>0.32994158190849077</c:v>
                </c:pt>
                <c:pt idx="1717">
                  <c:v>9.4243591751983519E-2</c:v>
                </c:pt>
                <c:pt idx="1718">
                  <c:v>0.65516019830956296</c:v>
                </c:pt>
                <c:pt idx="1719">
                  <c:v>0.11501036120660943</c:v>
                </c:pt>
                <c:pt idx="1720">
                  <c:v>0.88987406948490111</c:v>
                </c:pt>
                <c:pt idx="1721">
                  <c:v>0.18136597695358264</c:v>
                </c:pt>
                <c:pt idx="1722">
                  <c:v>0.83746133336820117</c:v>
                </c:pt>
                <c:pt idx="1723">
                  <c:v>1.2282458556439872</c:v>
                </c:pt>
                <c:pt idx="1724">
                  <c:v>0.21946178126854868</c:v>
                </c:pt>
                <c:pt idx="1725">
                  <c:v>0.92722030477610584</c:v>
                </c:pt>
                <c:pt idx="1726">
                  <c:v>0.28963925068406166</c:v>
                </c:pt>
                <c:pt idx="1727">
                  <c:v>0.70841988074441264</c:v>
                </c:pt>
                <c:pt idx="1728">
                  <c:v>1.5329305494202579</c:v>
                </c:pt>
                <c:pt idx="1729">
                  <c:v>0.25188671079303226</c:v>
                </c:pt>
                <c:pt idx="1730">
                  <c:v>0.53410591885101466</c:v>
                </c:pt>
                <c:pt idx="1731">
                  <c:v>9.6448440208255645E-2</c:v>
                </c:pt>
                <c:pt idx="1732">
                  <c:v>1.324367108824535</c:v>
                </c:pt>
                <c:pt idx="1733">
                  <c:v>0.68103712337272093</c:v>
                </c:pt>
                <c:pt idx="1734">
                  <c:v>0.40969812607472439</c:v>
                </c:pt>
                <c:pt idx="1735">
                  <c:v>0.2279327536717356</c:v>
                </c:pt>
                <c:pt idx="1736">
                  <c:v>0.39304631118372646</c:v>
                </c:pt>
                <c:pt idx="1737">
                  <c:v>0.35742255646522797</c:v>
                </c:pt>
                <c:pt idx="1738">
                  <c:v>1.2896200252026833</c:v>
                </c:pt>
                <c:pt idx="1739">
                  <c:v>0.2728095496960084</c:v>
                </c:pt>
                <c:pt idx="1740">
                  <c:v>0.45321996055285946</c:v>
                </c:pt>
                <c:pt idx="1741">
                  <c:v>0.19773444034405099</c:v>
                </c:pt>
                <c:pt idx="1742">
                  <c:v>0.19729099451396578</c:v>
                </c:pt>
                <c:pt idx="1743">
                  <c:v>1.1121482688640181</c:v>
                </c:pt>
                <c:pt idx="1744">
                  <c:v>0.17409466772602442</c:v>
                </c:pt>
                <c:pt idx="1745">
                  <c:v>0.50678067518226844</c:v>
                </c:pt>
                <c:pt idx="1746">
                  <c:v>0.69276174471990826</c:v>
                </c:pt>
                <c:pt idx="1747">
                  <c:v>0.74224350066127687</c:v>
                </c:pt>
                <c:pt idx="1748">
                  <c:v>0.32586006966100056</c:v>
                </c:pt>
                <c:pt idx="1749">
                  <c:v>1.3416355371643429</c:v>
                </c:pt>
                <c:pt idx="1750">
                  <c:v>0.39553177706190923</c:v>
                </c:pt>
                <c:pt idx="1751">
                  <c:v>0.31913747350745147</c:v>
                </c:pt>
                <c:pt idx="1752">
                  <c:v>0.32133093829955278</c:v>
                </c:pt>
                <c:pt idx="1753">
                  <c:v>0.34139931965871406</c:v>
                </c:pt>
                <c:pt idx="1754">
                  <c:v>0.29296533727619434</c:v>
                </c:pt>
                <c:pt idx="1755">
                  <c:v>1.2150651909392147</c:v>
                </c:pt>
                <c:pt idx="1756">
                  <c:v>0.45840383325916989</c:v>
                </c:pt>
                <c:pt idx="1757">
                  <c:v>0.76803212726980818</c:v>
                </c:pt>
                <c:pt idx="1758">
                  <c:v>0.22680370922208554</c:v>
                </c:pt>
                <c:pt idx="1759">
                  <c:v>0.5212835301622718</c:v>
                </c:pt>
                <c:pt idx="1760">
                  <c:v>0.52662089340613438</c:v>
                </c:pt>
                <c:pt idx="1761">
                  <c:v>0.37407820016490034</c:v>
                </c:pt>
                <c:pt idx="1762">
                  <c:v>0.45968017176050041</c:v>
                </c:pt>
                <c:pt idx="1763">
                  <c:v>0.85341928661326527</c:v>
                </c:pt>
                <c:pt idx="1764">
                  <c:v>1.1065989496086661</c:v>
                </c:pt>
                <c:pt idx="1765">
                  <c:v>0.49383462197911543</c:v>
                </c:pt>
                <c:pt idx="1766">
                  <c:v>1.0988463955517438</c:v>
                </c:pt>
                <c:pt idx="1767">
                  <c:v>0.41113114219514074</c:v>
                </c:pt>
                <c:pt idx="1768">
                  <c:v>0.42986023929303524</c:v>
                </c:pt>
                <c:pt idx="1769">
                  <c:v>0.28889903094464725</c:v>
                </c:pt>
                <c:pt idx="1770">
                  <c:v>0.91107616010828085</c:v>
                </c:pt>
                <c:pt idx="1771">
                  <c:v>0.3544423428373778</c:v>
                </c:pt>
                <c:pt idx="1772">
                  <c:v>0.40407229729459104</c:v>
                </c:pt>
                <c:pt idx="1773">
                  <c:v>0.18086550582008593</c:v>
                </c:pt>
                <c:pt idx="1774">
                  <c:v>0.21435060803915576</c:v>
                </c:pt>
                <c:pt idx="1775">
                  <c:v>0.48177669915050064</c:v>
                </c:pt>
                <c:pt idx="1776">
                  <c:v>0.37735467912602838</c:v>
                </c:pt>
                <c:pt idx="1777">
                  <c:v>0.63657823031249572</c:v>
                </c:pt>
                <c:pt idx="1778">
                  <c:v>0.43982587949754892</c:v>
                </c:pt>
                <c:pt idx="1779">
                  <c:v>0.44763820967506374</c:v>
                </c:pt>
                <c:pt idx="1780">
                  <c:v>0.20694938327539775</c:v>
                </c:pt>
                <c:pt idx="1781">
                  <c:v>0.94653624445969275</c:v>
                </c:pt>
                <c:pt idx="1782">
                  <c:v>1.0064858179522658</c:v>
                </c:pt>
                <c:pt idx="1783">
                  <c:v>0.13817547524857687</c:v>
                </c:pt>
                <c:pt idx="1784">
                  <c:v>0.43454479600837465</c:v>
                </c:pt>
                <c:pt idx="1785">
                  <c:v>0.67707015541618787</c:v>
                </c:pt>
                <c:pt idx="1786">
                  <c:v>0.46691134852251232</c:v>
                </c:pt>
                <c:pt idx="1787">
                  <c:v>0.49730216873588373</c:v>
                </c:pt>
                <c:pt idx="1788">
                  <c:v>0.18186768304342599</c:v>
                </c:pt>
                <c:pt idx="1789">
                  <c:v>0.45720301656316037</c:v>
                </c:pt>
                <c:pt idx="1790">
                  <c:v>0.9633013888597467</c:v>
                </c:pt>
                <c:pt idx="1791">
                  <c:v>0.94521428293654008</c:v>
                </c:pt>
                <c:pt idx="1792">
                  <c:v>1.3956781272515422</c:v>
                </c:pt>
                <c:pt idx="1793">
                  <c:v>1.9156053211338908</c:v>
                </c:pt>
                <c:pt idx="1794">
                  <c:v>0.42676465812818887</c:v>
                </c:pt>
                <c:pt idx="1795">
                  <c:v>0.15800226736261194</c:v>
                </c:pt>
                <c:pt idx="1796">
                  <c:v>0.75074919587134104</c:v>
                </c:pt>
                <c:pt idx="1797">
                  <c:v>0.31465830014714008</c:v>
                </c:pt>
                <c:pt idx="1798">
                  <c:v>2.0003631232066001</c:v>
                </c:pt>
                <c:pt idx="1799">
                  <c:v>0.35734767728445438</c:v>
                </c:pt>
                <c:pt idx="1800">
                  <c:v>0.4109484847580569</c:v>
                </c:pt>
                <c:pt idx="1801">
                  <c:v>0.5170140373329124</c:v>
                </c:pt>
                <c:pt idx="1802">
                  <c:v>0.37879836999122207</c:v>
                </c:pt>
                <c:pt idx="1803">
                  <c:v>0.27820754928015545</c:v>
                </c:pt>
                <c:pt idx="1804">
                  <c:v>0.312521902241088</c:v>
                </c:pt>
                <c:pt idx="1805">
                  <c:v>0.84564179307570286</c:v>
                </c:pt>
                <c:pt idx="1806">
                  <c:v>0.70826124372600907</c:v>
                </c:pt>
                <c:pt idx="1807">
                  <c:v>0.36024417522250307</c:v>
                </c:pt>
                <c:pt idx="1808">
                  <c:v>0.24538442815583644</c:v>
                </c:pt>
                <c:pt idx="1809">
                  <c:v>0.42873068963397126</c:v>
                </c:pt>
                <c:pt idx="1810">
                  <c:v>1.084227105695049</c:v>
                </c:pt>
                <c:pt idx="1811">
                  <c:v>1.3064402331055041</c:v>
                </c:pt>
                <c:pt idx="1812">
                  <c:v>1.6316446109145613</c:v>
                </c:pt>
                <c:pt idx="1813">
                  <c:v>0.68732115225148516</c:v>
                </c:pt>
                <c:pt idx="1814">
                  <c:v>0.43112334628791865</c:v>
                </c:pt>
                <c:pt idx="1815">
                  <c:v>0.27374720593992741</c:v>
                </c:pt>
                <c:pt idx="1816">
                  <c:v>0.41494411710220946</c:v>
                </c:pt>
                <c:pt idx="1817">
                  <c:v>0.54924581486226409</c:v>
                </c:pt>
                <c:pt idx="1818">
                  <c:v>0.8656388371073741</c:v>
                </c:pt>
                <c:pt idx="1819">
                  <c:v>1.5485999185031829</c:v>
                </c:pt>
                <c:pt idx="1820">
                  <c:v>0.9457746640689163</c:v>
                </c:pt>
                <c:pt idx="1821">
                  <c:v>0.30544713159233916</c:v>
                </c:pt>
                <c:pt idx="1822">
                  <c:v>0.38024841322352154</c:v>
                </c:pt>
                <c:pt idx="1823">
                  <c:v>1.3331318410189223</c:v>
                </c:pt>
                <c:pt idx="1824">
                  <c:v>0.62283277228066924</c:v>
                </c:pt>
                <c:pt idx="1825">
                  <c:v>0.45053756213573448</c:v>
                </c:pt>
                <c:pt idx="1826">
                  <c:v>2.8344299279220624</c:v>
                </c:pt>
                <c:pt idx="1827">
                  <c:v>0.93023090617200643</c:v>
                </c:pt>
                <c:pt idx="1828">
                  <c:v>0.35025185863747305</c:v>
                </c:pt>
                <c:pt idx="1829">
                  <c:v>7.5232940211752558E-2</c:v>
                </c:pt>
                <c:pt idx="1830">
                  <c:v>0.65806633593340869</c:v>
                </c:pt>
                <c:pt idx="1831">
                  <c:v>0.92947640004217591</c:v>
                </c:pt>
                <c:pt idx="1832">
                  <c:v>0.26298716426014973</c:v>
                </c:pt>
                <c:pt idx="1833">
                  <c:v>0.17713699927825632</c:v>
                </c:pt>
                <c:pt idx="1834">
                  <c:v>0.19011294016862226</c:v>
                </c:pt>
                <c:pt idx="1835">
                  <c:v>0.33613519067661668</c:v>
                </c:pt>
                <c:pt idx="1836">
                  <c:v>1.239563098443428</c:v>
                </c:pt>
                <c:pt idx="1837">
                  <c:v>1.5880799882589915</c:v>
                </c:pt>
                <c:pt idx="1838">
                  <c:v>0.20709074534326993</c:v>
                </c:pt>
                <c:pt idx="1839">
                  <c:v>1.2596853503065477</c:v>
                </c:pt>
                <c:pt idx="1840">
                  <c:v>0.18853775817763291</c:v>
                </c:pt>
                <c:pt idx="1841">
                  <c:v>0.63447464617843197</c:v>
                </c:pt>
                <c:pt idx="1842">
                  <c:v>0.57161285109649285</c:v>
                </c:pt>
                <c:pt idx="1843">
                  <c:v>0.3005572544915347</c:v>
                </c:pt>
                <c:pt idx="1844">
                  <c:v>0.25108459619823964</c:v>
                </c:pt>
                <c:pt idx="1845">
                  <c:v>0.7979871890262511</c:v>
                </c:pt>
                <c:pt idx="1846">
                  <c:v>1.1950391448421445</c:v>
                </c:pt>
                <c:pt idx="1847">
                  <c:v>0.78741466362549273</c:v>
                </c:pt>
                <c:pt idx="1848">
                  <c:v>0.3855793532879081</c:v>
                </c:pt>
                <c:pt idx="1849">
                  <c:v>1.7257775556884558</c:v>
                </c:pt>
                <c:pt idx="1850">
                  <c:v>0.67212310706018763</c:v>
                </c:pt>
                <c:pt idx="1851">
                  <c:v>0.85009004247460151</c:v>
                </c:pt>
                <c:pt idx="1852">
                  <c:v>0.60569426531548842</c:v>
                </c:pt>
                <c:pt idx="1853">
                  <c:v>0.12788382440235546</c:v>
                </c:pt>
                <c:pt idx="1854">
                  <c:v>0.24464394859742652</c:v>
                </c:pt>
                <c:pt idx="1855">
                  <c:v>0.88052464851707024</c:v>
                </c:pt>
                <c:pt idx="1856">
                  <c:v>0.43430554455214432</c:v>
                </c:pt>
                <c:pt idx="1857">
                  <c:v>0.39366873924416246</c:v>
                </c:pt>
                <c:pt idx="1858">
                  <c:v>0.40951119732232644</c:v>
                </c:pt>
                <c:pt idx="1859">
                  <c:v>0.3928573824216382</c:v>
                </c:pt>
                <c:pt idx="1860">
                  <c:v>0.48517477666491071</c:v>
                </c:pt>
                <c:pt idx="1861">
                  <c:v>0.75714509817201114</c:v>
                </c:pt>
                <c:pt idx="1862">
                  <c:v>0.18654183298240379</c:v>
                </c:pt>
                <c:pt idx="1863">
                  <c:v>0.30508012701158632</c:v>
                </c:pt>
                <c:pt idx="1864">
                  <c:v>0.89141197478579925</c:v>
                </c:pt>
                <c:pt idx="1865">
                  <c:v>0.17402497651543239</c:v>
                </c:pt>
                <c:pt idx="1866">
                  <c:v>0.48376993652555461</c:v>
                </c:pt>
                <c:pt idx="1867">
                  <c:v>0.43242223567832888</c:v>
                </c:pt>
                <c:pt idx="1868">
                  <c:v>0.3623277175263816</c:v>
                </c:pt>
                <c:pt idx="1869">
                  <c:v>0.51316491626092264</c:v>
                </c:pt>
                <c:pt idx="1870">
                  <c:v>0.87534647841604141</c:v>
                </c:pt>
                <c:pt idx="1871">
                  <c:v>1.0045199351995515</c:v>
                </c:pt>
                <c:pt idx="1872">
                  <c:v>0.47132333567962431</c:v>
                </c:pt>
                <c:pt idx="1873">
                  <c:v>0.19156893310421549</c:v>
                </c:pt>
                <c:pt idx="1874">
                  <c:v>0.71103798944685559</c:v>
                </c:pt>
                <c:pt idx="1875">
                  <c:v>1.5917520717043236</c:v>
                </c:pt>
                <c:pt idx="1876">
                  <c:v>0.41537316727943324</c:v>
                </c:pt>
                <c:pt idx="1877">
                  <c:v>0.28895611852493014</c:v>
                </c:pt>
                <c:pt idx="1878">
                  <c:v>0.42048729055903739</c:v>
                </c:pt>
                <c:pt idx="1879">
                  <c:v>0.71243726373785077</c:v>
                </c:pt>
                <c:pt idx="1880">
                  <c:v>1.4336392550218338</c:v>
                </c:pt>
                <c:pt idx="1881">
                  <c:v>0.15357477262691246</c:v>
                </c:pt>
                <c:pt idx="1882">
                  <c:v>0.60303626804939392</c:v>
                </c:pt>
                <c:pt idx="1883">
                  <c:v>0.22761240931493498</c:v>
                </c:pt>
                <c:pt idx="1884">
                  <c:v>0.460616423090771</c:v>
                </c:pt>
                <c:pt idx="1885">
                  <c:v>0.18517917734676456</c:v>
                </c:pt>
                <c:pt idx="1886">
                  <c:v>1.1291815154298639</c:v>
                </c:pt>
                <c:pt idx="1887">
                  <c:v>1.1609592768120571</c:v>
                </c:pt>
                <c:pt idx="1888">
                  <c:v>0.67488904195349719</c:v>
                </c:pt>
                <c:pt idx="1889">
                  <c:v>0.56881840180746768</c:v>
                </c:pt>
                <c:pt idx="1890">
                  <c:v>1.4179002269790504</c:v>
                </c:pt>
                <c:pt idx="1891">
                  <c:v>0.3910254971224793</c:v>
                </c:pt>
                <c:pt idx="1892">
                  <c:v>0.38543971390922127</c:v>
                </c:pt>
                <c:pt idx="1893">
                  <c:v>0.66880864963638487</c:v>
                </c:pt>
                <c:pt idx="1894">
                  <c:v>0.20911487139343971</c:v>
                </c:pt>
                <c:pt idx="1895">
                  <c:v>0.69155530810007149</c:v>
                </c:pt>
                <c:pt idx="1896">
                  <c:v>0.24586403868145926</c:v>
                </c:pt>
                <c:pt idx="1897">
                  <c:v>0.69090326423028192</c:v>
                </c:pt>
                <c:pt idx="1898">
                  <c:v>0.30803319647973826</c:v>
                </c:pt>
                <c:pt idx="1899">
                  <c:v>1.7516512282896006</c:v>
                </c:pt>
                <c:pt idx="1900">
                  <c:v>0.5943417117992511</c:v>
                </c:pt>
                <c:pt idx="1901">
                  <c:v>0.26731356382501986</c:v>
                </c:pt>
                <c:pt idx="1902">
                  <c:v>0.6273377296043261</c:v>
                </c:pt>
                <c:pt idx="1903">
                  <c:v>0.40304466118065324</c:v>
                </c:pt>
                <c:pt idx="1904">
                  <c:v>0.31760209662037375</c:v>
                </c:pt>
                <c:pt idx="1905">
                  <c:v>0.48337735618904165</c:v>
                </c:pt>
                <c:pt idx="1906">
                  <c:v>0.35322634229770555</c:v>
                </c:pt>
                <c:pt idx="1907">
                  <c:v>0.25174307891275066</c:v>
                </c:pt>
                <c:pt idx="1908">
                  <c:v>0.49190346869488205</c:v>
                </c:pt>
                <c:pt idx="1909">
                  <c:v>0.31555811457957467</c:v>
                </c:pt>
                <c:pt idx="1910">
                  <c:v>0.38476093512806625</c:v>
                </c:pt>
                <c:pt idx="1911">
                  <c:v>1.1926004139218567</c:v>
                </c:pt>
                <c:pt idx="1912">
                  <c:v>0.39305155174757295</c:v>
                </c:pt>
                <c:pt idx="1913">
                  <c:v>0.55247660266812304</c:v>
                </c:pt>
                <c:pt idx="1914">
                  <c:v>0.12654182575334938</c:v>
                </c:pt>
                <c:pt idx="1915">
                  <c:v>0.83611237496039748</c:v>
                </c:pt>
                <c:pt idx="1916">
                  <c:v>0.52739862074710575</c:v>
                </c:pt>
                <c:pt idx="1917">
                  <c:v>0.90497799532572987</c:v>
                </c:pt>
                <c:pt idx="1918">
                  <c:v>0.13927243603973558</c:v>
                </c:pt>
                <c:pt idx="1919">
                  <c:v>0.59156212216848947</c:v>
                </c:pt>
                <c:pt idx="1920">
                  <c:v>0.33703184734852709</c:v>
                </c:pt>
                <c:pt idx="1921">
                  <c:v>0.44460650350705028</c:v>
                </c:pt>
                <c:pt idx="1922">
                  <c:v>0.42231252810865838</c:v>
                </c:pt>
                <c:pt idx="1923">
                  <c:v>0.33259814270603855</c:v>
                </c:pt>
                <c:pt idx="1924">
                  <c:v>0.7186592039168459</c:v>
                </c:pt>
                <c:pt idx="1925">
                  <c:v>0.31317929544833373</c:v>
                </c:pt>
                <c:pt idx="1926">
                  <c:v>0.36292425887035007</c:v>
                </c:pt>
                <c:pt idx="1927">
                  <c:v>0.93446100417103306</c:v>
                </c:pt>
                <c:pt idx="1928">
                  <c:v>0.3272985864210986</c:v>
                </c:pt>
                <c:pt idx="1929">
                  <c:v>0.54754159993915852</c:v>
                </c:pt>
                <c:pt idx="1930">
                  <c:v>0.33911754147819334</c:v>
                </c:pt>
                <c:pt idx="1931">
                  <c:v>0.57835847242227845</c:v>
                </c:pt>
                <c:pt idx="1932">
                  <c:v>0.51421635395749832</c:v>
                </c:pt>
                <c:pt idx="1933">
                  <c:v>0.26364194879974445</c:v>
                </c:pt>
                <c:pt idx="1934">
                  <c:v>0.34380094470306394</c:v>
                </c:pt>
                <c:pt idx="1935">
                  <c:v>0.25887442990859033</c:v>
                </c:pt>
                <c:pt idx="1936">
                  <c:v>0.4708086261621755</c:v>
                </c:pt>
                <c:pt idx="1937">
                  <c:v>0.34436234366523133</c:v>
                </c:pt>
                <c:pt idx="1938">
                  <c:v>0.31428133052408413</c:v>
                </c:pt>
                <c:pt idx="1939">
                  <c:v>0.45688948823724113</c:v>
                </c:pt>
                <c:pt idx="1940">
                  <c:v>0.33837587029763694</c:v>
                </c:pt>
                <c:pt idx="1941">
                  <c:v>0.29132254562854226</c:v>
                </c:pt>
                <c:pt idx="1942">
                  <c:v>0.26106043017524821</c:v>
                </c:pt>
                <c:pt idx="1943">
                  <c:v>0.5123253242296486</c:v>
                </c:pt>
                <c:pt idx="1944">
                  <c:v>0.88498774864387664</c:v>
                </c:pt>
                <c:pt idx="1945">
                  <c:v>0.39146000689460081</c:v>
                </c:pt>
                <c:pt idx="1946">
                  <c:v>0.19797099814291924</c:v>
                </c:pt>
                <c:pt idx="1947">
                  <c:v>0.61451417482391579</c:v>
                </c:pt>
                <c:pt idx="1948">
                  <c:v>0.33227575747412552</c:v>
                </c:pt>
                <c:pt idx="1949">
                  <c:v>0.26690672405191723</c:v>
                </c:pt>
                <c:pt idx="1950">
                  <c:v>0.36895763191419639</c:v>
                </c:pt>
                <c:pt idx="1951">
                  <c:v>0.13921240666324952</c:v>
                </c:pt>
                <c:pt idx="1952">
                  <c:v>0.53537205620956729</c:v>
                </c:pt>
                <c:pt idx="1953">
                  <c:v>0.21776023987624266</c:v>
                </c:pt>
                <c:pt idx="1954">
                  <c:v>0.38035935125623299</c:v>
                </c:pt>
                <c:pt idx="1955">
                  <c:v>0.29324760762415941</c:v>
                </c:pt>
                <c:pt idx="1956">
                  <c:v>0.20657966977662684</c:v>
                </c:pt>
                <c:pt idx="1957">
                  <c:v>0.32683831749829018</c:v>
                </c:pt>
                <c:pt idx="1958">
                  <c:v>0.1530112738882502</c:v>
                </c:pt>
                <c:pt idx="1959">
                  <c:v>0.65257713082418201</c:v>
                </c:pt>
                <c:pt idx="1960">
                  <c:v>0.65198701039899709</c:v>
                </c:pt>
                <c:pt idx="1961">
                  <c:v>7.92412653492168E-2</c:v>
                </c:pt>
                <c:pt idx="1962">
                  <c:v>0.38043633426886309</c:v>
                </c:pt>
                <c:pt idx="1963">
                  <c:v>0.66389214907827121</c:v>
                </c:pt>
                <c:pt idx="1964">
                  <c:v>0.32075705002765964</c:v>
                </c:pt>
                <c:pt idx="1965">
                  <c:v>0.31816343548681131</c:v>
                </c:pt>
                <c:pt idx="1966">
                  <c:v>0.16085208358138897</c:v>
                </c:pt>
                <c:pt idx="1967">
                  <c:v>0.39197518450594465</c:v>
                </c:pt>
                <c:pt idx="1968">
                  <c:v>0.1422560442603974</c:v>
                </c:pt>
                <c:pt idx="1969">
                  <c:v>0.31122732797280434</c:v>
                </c:pt>
                <c:pt idx="1970">
                  <c:v>1.1867109269475256</c:v>
                </c:pt>
                <c:pt idx="1971">
                  <c:v>0.63472706642276189</c:v>
                </c:pt>
                <c:pt idx="1972">
                  <c:v>1.3424265327618579</c:v>
                </c:pt>
                <c:pt idx="1973">
                  <c:v>0.77657634541989484</c:v>
                </c:pt>
                <c:pt idx="1974">
                  <c:v>0.75599370425493717</c:v>
                </c:pt>
                <c:pt idx="1975">
                  <c:v>0.30204470783921172</c:v>
                </c:pt>
                <c:pt idx="1976">
                  <c:v>0.48333122474484957</c:v>
                </c:pt>
                <c:pt idx="1977">
                  <c:v>0.35599011882588127</c:v>
                </c:pt>
                <c:pt idx="1978">
                  <c:v>0.84843126476837172</c:v>
                </c:pt>
                <c:pt idx="1979">
                  <c:v>0.63206479214166833</c:v>
                </c:pt>
                <c:pt idx="1980">
                  <c:v>0.31607676761829168</c:v>
                </c:pt>
                <c:pt idx="1981">
                  <c:v>0.37691886170326067</c:v>
                </c:pt>
                <c:pt idx="1982">
                  <c:v>0.61805839297595611</c:v>
                </c:pt>
                <c:pt idx="1983">
                  <c:v>0.36041938579852206</c:v>
                </c:pt>
                <c:pt idx="1984">
                  <c:v>0.54370012130510859</c:v>
                </c:pt>
                <c:pt idx="1985">
                  <c:v>1.5296480659053717</c:v>
                </c:pt>
                <c:pt idx="1986">
                  <c:v>0.45355416624427669</c:v>
                </c:pt>
                <c:pt idx="1987">
                  <c:v>0.69513205328950012</c:v>
                </c:pt>
                <c:pt idx="1988">
                  <c:v>0.10358265363564048</c:v>
                </c:pt>
                <c:pt idx="1989">
                  <c:v>0.39442580273129252</c:v>
                </c:pt>
                <c:pt idx="1990">
                  <c:v>0.24953973641947</c:v>
                </c:pt>
                <c:pt idx="1991">
                  <c:v>0.6623716278934737</c:v>
                </c:pt>
                <c:pt idx="1992">
                  <c:v>0.30349909609837245</c:v>
                </c:pt>
                <c:pt idx="1993">
                  <c:v>0.39328318404249957</c:v>
                </c:pt>
                <c:pt idx="1994">
                  <c:v>0.59546761467723786</c:v>
                </c:pt>
                <c:pt idx="1995">
                  <c:v>0.76912736501570766</c:v>
                </c:pt>
                <c:pt idx="1996">
                  <c:v>0.34884851624279439</c:v>
                </c:pt>
                <c:pt idx="1997">
                  <c:v>0.33947556328363671</c:v>
                </c:pt>
                <c:pt idx="1998">
                  <c:v>0.62711677231465246</c:v>
                </c:pt>
                <c:pt idx="1999">
                  <c:v>0.60622072454425968</c:v>
                </c:pt>
                <c:pt idx="2000">
                  <c:v>0.51786880708506866</c:v>
                </c:pt>
                <c:pt idx="2001">
                  <c:v>0.86264367289539234</c:v>
                </c:pt>
                <c:pt idx="2002">
                  <c:v>0.38546055698130405</c:v>
                </c:pt>
                <c:pt idx="2003">
                  <c:v>0.41560112723955356</c:v>
                </c:pt>
                <c:pt idx="2004">
                  <c:v>0.36325212128214301</c:v>
                </c:pt>
                <c:pt idx="2005">
                  <c:v>0.36244321178455746</c:v>
                </c:pt>
                <c:pt idx="2006">
                  <c:v>0.40835729443781271</c:v>
                </c:pt>
                <c:pt idx="2007">
                  <c:v>0.34247943893599198</c:v>
                </c:pt>
                <c:pt idx="2008">
                  <c:v>0.42027304913655483</c:v>
                </c:pt>
                <c:pt idx="2009">
                  <c:v>0.33510932132720023</c:v>
                </c:pt>
                <c:pt idx="2010">
                  <c:v>1.78036387933228</c:v>
                </c:pt>
                <c:pt idx="2011">
                  <c:v>0.8572792736929683</c:v>
                </c:pt>
                <c:pt idx="2012">
                  <c:v>0.33377377386580043</c:v>
                </c:pt>
                <c:pt idx="2013">
                  <c:v>1.6071842698833407</c:v>
                </c:pt>
                <c:pt idx="2014">
                  <c:v>0.40472887659929552</c:v>
                </c:pt>
                <c:pt idx="2015">
                  <c:v>1.0956899470689476</c:v>
                </c:pt>
                <c:pt idx="2016">
                  <c:v>0.42627194416593822</c:v>
                </c:pt>
                <c:pt idx="2017">
                  <c:v>0.30170202726110484</c:v>
                </c:pt>
                <c:pt idx="2018">
                  <c:v>0.4132755696471444</c:v>
                </c:pt>
                <c:pt idx="2019">
                  <c:v>0.49487227868937189</c:v>
                </c:pt>
                <c:pt idx="2020">
                  <c:v>1.384544925335754</c:v>
                </c:pt>
                <c:pt idx="2021">
                  <c:v>0.28086165455830725</c:v>
                </c:pt>
                <c:pt idx="2022">
                  <c:v>0.70942217961504972</c:v>
                </c:pt>
                <c:pt idx="2023">
                  <c:v>0.27654567685481318</c:v>
                </c:pt>
                <c:pt idx="2024">
                  <c:v>0.30511929752685973</c:v>
                </c:pt>
                <c:pt idx="2025">
                  <c:v>0.16866443225655273</c:v>
                </c:pt>
                <c:pt idx="2026">
                  <c:v>0.58462683951830552</c:v>
                </c:pt>
                <c:pt idx="2027">
                  <c:v>0.85525107640500386</c:v>
                </c:pt>
                <c:pt idx="2028">
                  <c:v>1.7414057092296018</c:v>
                </c:pt>
                <c:pt idx="2029">
                  <c:v>0.22600478672224472</c:v>
                </c:pt>
                <c:pt idx="2030">
                  <c:v>0.34677785919245746</c:v>
                </c:pt>
                <c:pt idx="2031">
                  <c:v>0.46219114613989531</c:v>
                </c:pt>
                <c:pt idx="2032">
                  <c:v>0.35613466874463717</c:v>
                </c:pt>
                <c:pt idx="2033">
                  <c:v>0.25807058611327688</c:v>
                </c:pt>
                <c:pt idx="2034">
                  <c:v>0.12750515778190194</c:v>
                </c:pt>
                <c:pt idx="2035">
                  <c:v>0.8119286250281067</c:v>
                </c:pt>
                <c:pt idx="2036">
                  <c:v>0.32056845136806222</c:v>
                </c:pt>
                <c:pt idx="2037">
                  <c:v>8.7990560254299133E-2</c:v>
                </c:pt>
                <c:pt idx="2038">
                  <c:v>0.44938406694706134</c:v>
                </c:pt>
                <c:pt idx="2039">
                  <c:v>0.35294485566821809</c:v>
                </c:pt>
                <c:pt idx="2040">
                  <c:v>0.86791173726804138</c:v>
                </c:pt>
                <c:pt idx="2041">
                  <c:v>1.1162117671404446</c:v>
                </c:pt>
                <c:pt idx="2042">
                  <c:v>0.1133677247425129</c:v>
                </c:pt>
                <c:pt idx="2043">
                  <c:v>0.27235535803316557</c:v>
                </c:pt>
                <c:pt idx="2044">
                  <c:v>0.55360628938304046</c:v>
                </c:pt>
                <c:pt idx="2045">
                  <c:v>0.16989424329011227</c:v>
                </c:pt>
                <c:pt idx="2046">
                  <c:v>0.75634876435145026</c:v>
                </c:pt>
                <c:pt idx="2047">
                  <c:v>0.6445846803208668</c:v>
                </c:pt>
                <c:pt idx="2048">
                  <c:v>0.52409734792585505</c:v>
                </c:pt>
                <c:pt idx="2049">
                  <c:v>1.9518473603885833</c:v>
                </c:pt>
                <c:pt idx="2050">
                  <c:v>0.6201730515971835</c:v>
                </c:pt>
                <c:pt idx="2051">
                  <c:v>0.8516921422167455</c:v>
                </c:pt>
                <c:pt idx="2052">
                  <c:v>1.296267281850674</c:v>
                </c:pt>
                <c:pt idx="2053">
                  <c:v>0.62384036442340574</c:v>
                </c:pt>
                <c:pt idx="2054">
                  <c:v>1.0559440817392929</c:v>
                </c:pt>
                <c:pt idx="2055">
                  <c:v>0.30141041978238631</c:v>
                </c:pt>
                <c:pt idx="2056">
                  <c:v>0.40661763730024131</c:v>
                </c:pt>
                <c:pt idx="2057">
                  <c:v>0.32018607335439453</c:v>
                </c:pt>
                <c:pt idx="2058">
                  <c:v>0.49858721662050082</c:v>
                </c:pt>
                <c:pt idx="2059">
                  <c:v>0.23532751246720626</c:v>
                </c:pt>
                <c:pt idx="2060">
                  <c:v>1.4339068515079929</c:v>
                </c:pt>
                <c:pt idx="2061">
                  <c:v>0.41048700030399143</c:v>
                </c:pt>
                <c:pt idx="2062">
                  <c:v>0.36360872165460922</c:v>
                </c:pt>
                <c:pt idx="2063">
                  <c:v>0.42529936446468464</c:v>
                </c:pt>
                <c:pt idx="2064">
                  <c:v>0.28827374531180661</c:v>
                </c:pt>
                <c:pt idx="2065">
                  <c:v>0.88882070605565366</c:v>
                </c:pt>
                <c:pt idx="2066">
                  <c:v>0.24223106737846326</c:v>
                </c:pt>
                <c:pt idx="2067">
                  <c:v>0.26981725750557245</c:v>
                </c:pt>
                <c:pt idx="2068">
                  <c:v>0.33620150055371784</c:v>
                </c:pt>
                <c:pt idx="2069">
                  <c:v>0.37143662195538779</c:v>
                </c:pt>
                <c:pt idx="2070">
                  <c:v>0.76367961899431702</c:v>
                </c:pt>
                <c:pt idx="2071">
                  <c:v>1.3649968596422768</c:v>
                </c:pt>
                <c:pt idx="2072">
                  <c:v>0.43300645757806422</c:v>
                </c:pt>
                <c:pt idx="2073">
                  <c:v>0.21707362627671528</c:v>
                </c:pt>
                <c:pt idx="2074">
                  <c:v>0.7425252858954533</c:v>
                </c:pt>
                <c:pt idx="2075">
                  <c:v>0.31053716609696658</c:v>
                </c:pt>
                <c:pt idx="2076">
                  <c:v>0.36229500832753442</c:v>
                </c:pt>
                <c:pt idx="2077">
                  <c:v>0.21037440836086302</c:v>
                </c:pt>
                <c:pt idx="2078">
                  <c:v>0.59283388761149902</c:v>
                </c:pt>
                <c:pt idx="2079">
                  <c:v>0.15300256829925316</c:v>
                </c:pt>
                <c:pt idx="2080">
                  <c:v>0.36587726725439851</c:v>
                </c:pt>
                <c:pt idx="2081">
                  <c:v>0.39253306619636308</c:v>
                </c:pt>
                <c:pt idx="2082">
                  <c:v>0.25862656367256642</c:v>
                </c:pt>
                <c:pt idx="2083">
                  <c:v>0.62101905356622644</c:v>
                </c:pt>
                <c:pt idx="2084">
                  <c:v>0.33532168334667545</c:v>
                </c:pt>
                <c:pt idx="2085">
                  <c:v>1.0232173568042131</c:v>
                </c:pt>
                <c:pt idx="2086">
                  <c:v>0.14326826727107916</c:v>
                </c:pt>
                <c:pt idx="2087">
                  <c:v>0.63633501343248888</c:v>
                </c:pt>
                <c:pt idx="2088">
                  <c:v>0.27033933576447711</c:v>
                </c:pt>
                <c:pt idx="2089">
                  <c:v>1.2459860378971093</c:v>
                </c:pt>
                <c:pt idx="2090">
                  <c:v>0.98760264699113343</c:v>
                </c:pt>
                <c:pt idx="2091">
                  <c:v>0.26338482627233939</c:v>
                </c:pt>
                <c:pt idx="2092">
                  <c:v>0.36766022747171712</c:v>
                </c:pt>
                <c:pt idx="2093">
                  <c:v>0.27465015987017927</c:v>
                </c:pt>
                <c:pt idx="2094">
                  <c:v>0.83321916984802025</c:v>
                </c:pt>
                <c:pt idx="2095">
                  <c:v>0.28950179351318978</c:v>
                </c:pt>
                <c:pt idx="2096">
                  <c:v>0.80663532403470173</c:v>
                </c:pt>
                <c:pt idx="2097">
                  <c:v>0.23948340915332081</c:v>
                </c:pt>
                <c:pt idx="2098">
                  <c:v>0.56561500876277804</c:v>
                </c:pt>
                <c:pt idx="2099">
                  <c:v>0.5497650376854738</c:v>
                </c:pt>
                <c:pt idx="2100">
                  <c:v>0.99284947565520798</c:v>
                </c:pt>
                <c:pt idx="2101">
                  <c:v>0.28615721015877038</c:v>
                </c:pt>
                <c:pt idx="2102">
                  <c:v>0.233012322190252</c:v>
                </c:pt>
                <c:pt idx="2103">
                  <c:v>1.7666753551578531</c:v>
                </c:pt>
                <c:pt idx="2104">
                  <c:v>0.39860231618545905</c:v>
                </c:pt>
                <c:pt idx="2105">
                  <c:v>0.18605767515136673</c:v>
                </c:pt>
                <c:pt idx="2106">
                  <c:v>0.49975139672195695</c:v>
                </c:pt>
                <c:pt idx="2107">
                  <c:v>0.76009063765965379</c:v>
                </c:pt>
                <c:pt idx="2108">
                  <c:v>0.89705145791365115</c:v>
                </c:pt>
                <c:pt idx="2109">
                  <c:v>0.49145231814790868</c:v>
                </c:pt>
                <c:pt idx="2110">
                  <c:v>0.37426472973974256</c:v>
                </c:pt>
                <c:pt idx="2111">
                  <c:v>0.42899084818898175</c:v>
                </c:pt>
                <c:pt idx="2112">
                  <c:v>0.83713132888826258</c:v>
                </c:pt>
                <c:pt idx="2113">
                  <c:v>0.20898020900983777</c:v>
                </c:pt>
                <c:pt idx="2114">
                  <c:v>0.2925058170631521</c:v>
                </c:pt>
                <c:pt idx="2115">
                  <c:v>0.40644767249888081</c:v>
                </c:pt>
                <c:pt idx="2116">
                  <c:v>0.52232950564770253</c:v>
                </c:pt>
                <c:pt idx="2117">
                  <c:v>0.68187056436344684</c:v>
                </c:pt>
                <c:pt idx="2118">
                  <c:v>0.33027701818765748</c:v>
                </c:pt>
                <c:pt idx="2119">
                  <c:v>0.66015174831505596</c:v>
                </c:pt>
                <c:pt idx="2120">
                  <c:v>0.5416389983651605</c:v>
                </c:pt>
                <c:pt idx="2121">
                  <c:v>0.35138091949963063</c:v>
                </c:pt>
                <c:pt idx="2122">
                  <c:v>0.40221462493944138</c:v>
                </c:pt>
                <c:pt idx="2123">
                  <c:v>1.547582984045434</c:v>
                </c:pt>
                <c:pt idx="2124">
                  <c:v>0.4241780227687702</c:v>
                </c:pt>
                <c:pt idx="2125">
                  <c:v>0.83118023384131856</c:v>
                </c:pt>
                <c:pt idx="2126">
                  <c:v>0.72588730821700187</c:v>
                </c:pt>
                <c:pt idx="2127">
                  <c:v>0.29300064489628502</c:v>
                </c:pt>
                <c:pt idx="2128">
                  <c:v>0.16764235975185102</c:v>
                </c:pt>
                <c:pt idx="2129">
                  <c:v>1.9222561010420296</c:v>
                </c:pt>
                <c:pt idx="2130">
                  <c:v>0.796146469869217</c:v>
                </c:pt>
                <c:pt idx="2131">
                  <c:v>0.40431778278544983</c:v>
                </c:pt>
                <c:pt idx="2132">
                  <c:v>0.27384155429807544</c:v>
                </c:pt>
                <c:pt idx="2133">
                  <c:v>0.27956651722356574</c:v>
                </c:pt>
                <c:pt idx="2134">
                  <c:v>0.56991626018013331</c:v>
                </c:pt>
                <c:pt idx="2135">
                  <c:v>0.24657967359095156</c:v>
                </c:pt>
                <c:pt idx="2136">
                  <c:v>0.49483650873335211</c:v>
                </c:pt>
                <c:pt idx="2137">
                  <c:v>0.20966551148803095</c:v>
                </c:pt>
                <c:pt idx="2138">
                  <c:v>0.3810445089468803</c:v>
                </c:pt>
                <c:pt idx="2139">
                  <c:v>0.18603573748365726</c:v>
                </c:pt>
                <c:pt idx="2140">
                  <c:v>0.39105616384299807</c:v>
                </c:pt>
                <c:pt idx="2141">
                  <c:v>0.944521946056602</c:v>
                </c:pt>
                <c:pt idx="2142">
                  <c:v>0.60657295529889599</c:v>
                </c:pt>
                <c:pt idx="2143">
                  <c:v>0.43676709604095176</c:v>
                </c:pt>
                <c:pt idx="2144">
                  <c:v>1.8382433730117462</c:v>
                </c:pt>
                <c:pt idx="2145">
                  <c:v>0.39190447487957619</c:v>
                </c:pt>
                <c:pt idx="2146">
                  <c:v>0.47697538012828183</c:v>
                </c:pt>
                <c:pt idx="2147">
                  <c:v>0.65388631926437546</c:v>
                </c:pt>
                <c:pt idx="2148">
                  <c:v>0.51188660279391607</c:v>
                </c:pt>
                <c:pt idx="2149">
                  <c:v>0.36440902428409622</c:v>
                </c:pt>
                <c:pt idx="2150">
                  <c:v>2.3362762916127302</c:v>
                </c:pt>
                <c:pt idx="2151">
                  <c:v>2.0029530013267327</c:v>
                </c:pt>
                <c:pt idx="2152">
                  <c:v>0.34275339172471164</c:v>
                </c:pt>
                <c:pt idx="2153">
                  <c:v>0.62584529379185039</c:v>
                </c:pt>
                <c:pt idx="2154">
                  <c:v>0.36587596769486558</c:v>
                </c:pt>
                <c:pt idx="2155">
                  <c:v>0.43851370435085896</c:v>
                </c:pt>
                <c:pt idx="2156">
                  <c:v>0.61922914593089351</c:v>
                </c:pt>
                <c:pt idx="2157">
                  <c:v>0.31844098865061876</c:v>
                </c:pt>
                <c:pt idx="2158">
                  <c:v>0.69705466341850775</c:v>
                </c:pt>
                <c:pt idx="2159">
                  <c:v>0.94100345147150544</c:v>
                </c:pt>
                <c:pt idx="2160">
                  <c:v>0.10524651353919887</c:v>
                </c:pt>
                <c:pt idx="2161">
                  <c:v>1.1556237243180276</c:v>
                </c:pt>
                <c:pt idx="2162">
                  <c:v>0.60115745173634938</c:v>
                </c:pt>
                <c:pt idx="2163">
                  <c:v>2.121724789851712</c:v>
                </c:pt>
                <c:pt idx="2164">
                  <c:v>0.55429024832955631</c:v>
                </c:pt>
                <c:pt idx="2165">
                  <c:v>0.43670365867601807</c:v>
                </c:pt>
                <c:pt idx="2166">
                  <c:v>9.8673665278179432E-2</c:v>
                </c:pt>
                <c:pt idx="2167">
                  <c:v>0.36493338568753408</c:v>
                </c:pt>
                <c:pt idx="2168">
                  <c:v>1.4615353345782649</c:v>
                </c:pt>
                <c:pt idx="2169">
                  <c:v>0.18147096294285861</c:v>
                </c:pt>
                <c:pt idx="2170">
                  <c:v>0.32240152351406626</c:v>
                </c:pt>
                <c:pt idx="2171">
                  <c:v>0.49621937915148684</c:v>
                </c:pt>
                <c:pt idx="2172">
                  <c:v>0.70801011698945582</c:v>
                </c:pt>
                <c:pt idx="2173">
                  <c:v>0.19568048537963792</c:v>
                </c:pt>
                <c:pt idx="2174">
                  <c:v>0.83444918659025535</c:v>
                </c:pt>
                <c:pt idx="2175">
                  <c:v>0.65008056989543517</c:v>
                </c:pt>
                <c:pt idx="2176">
                  <c:v>0.63622911227701295</c:v>
                </c:pt>
                <c:pt idx="2177">
                  <c:v>0.56285122180374958</c:v>
                </c:pt>
                <c:pt idx="2178">
                  <c:v>0.41433881164590081</c:v>
                </c:pt>
                <c:pt idx="2179">
                  <c:v>0.23799275305007417</c:v>
                </c:pt>
                <c:pt idx="2180">
                  <c:v>0.43639952601281445</c:v>
                </c:pt>
                <c:pt idx="2181">
                  <c:v>1.0921131518652043</c:v>
                </c:pt>
                <c:pt idx="2182">
                  <c:v>0.46744246412407869</c:v>
                </c:pt>
                <c:pt idx="2183">
                  <c:v>0.94914044197753034</c:v>
                </c:pt>
                <c:pt idx="2184">
                  <c:v>0.61935954288179529</c:v>
                </c:pt>
                <c:pt idx="2185">
                  <c:v>0.21757083742491806</c:v>
                </c:pt>
                <c:pt idx="2186">
                  <c:v>1.3251421252576145</c:v>
                </c:pt>
                <c:pt idx="2187">
                  <c:v>0.52910143334331139</c:v>
                </c:pt>
                <c:pt idx="2188">
                  <c:v>0.25419996270637285</c:v>
                </c:pt>
                <c:pt idx="2189">
                  <c:v>0.34480497517614828</c:v>
                </c:pt>
                <c:pt idx="2190">
                  <c:v>0.30122995156200788</c:v>
                </c:pt>
                <c:pt idx="2191">
                  <c:v>0.88294249568241678</c:v>
                </c:pt>
                <c:pt idx="2192">
                  <c:v>1.2478741742475414</c:v>
                </c:pt>
                <c:pt idx="2193">
                  <c:v>0.69302603614970937</c:v>
                </c:pt>
                <c:pt idx="2194">
                  <c:v>0.53900484919065728</c:v>
                </c:pt>
                <c:pt idx="2195">
                  <c:v>0.44984520404748629</c:v>
                </c:pt>
                <c:pt idx="2196">
                  <c:v>0.41567905459672022</c:v>
                </c:pt>
                <c:pt idx="2197">
                  <c:v>0.40729372389302088</c:v>
                </c:pt>
                <c:pt idx="2198">
                  <c:v>0.30369201092644932</c:v>
                </c:pt>
                <c:pt idx="2199">
                  <c:v>0.24660906125792303</c:v>
                </c:pt>
                <c:pt idx="2200">
                  <c:v>0.35991660505885376</c:v>
                </c:pt>
                <c:pt idx="2201">
                  <c:v>0.88330975997752037</c:v>
                </c:pt>
                <c:pt idx="2202">
                  <c:v>2.4919486609570507</c:v>
                </c:pt>
                <c:pt idx="2203">
                  <c:v>0.72709389512397249</c:v>
                </c:pt>
                <c:pt idx="2204">
                  <c:v>0.30843977440711656</c:v>
                </c:pt>
                <c:pt idx="2205">
                  <c:v>0.2148468571566883</c:v>
                </c:pt>
                <c:pt idx="2206">
                  <c:v>1.2272031172346363</c:v>
                </c:pt>
                <c:pt idx="2207">
                  <c:v>0.5957693293362325</c:v>
                </c:pt>
                <c:pt idx="2208">
                  <c:v>0.98066879310464694</c:v>
                </c:pt>
                <c:pt idx="2209">
                  <c:v>0.493494414638106</c:v>
                </c:pt>
                <c:pt idx="2210">
                  <c:v>0.18523382398657853</c:v>
                </c:pt>
                <c:pt idx="2211">
                  <c:v>0.61370294281170079</c:v>
                </c:pt>
                <c:pt idx="2212">
                  <c:v>0.20931025203492964</c:v>
                </c:pt>
                <c:pt idx="2213">
                  <c:v>0.46616989664847419</c:v>
                </c:pt>
                <c:pt idx="2214">
                  <c:v>0.48007780386438126</c:v>
                </c:pt>
                <c:pt idx="2215">
                  <c:v>0.53025335648815364</c:v>
                </c:pt>
                <c:pt idx="2216">
                  <c:v>0.2189468373554338</c:v>
                </c:pt>
                <c:pt idx="2217">
                  <c:v>0.20411171836279904</c:v>
                </c:pt>
                <c:pt idx="2218">
                  <c:v>0.51765557213370628</c:v>
                </c:pt>
                <c:pt idx="2219">
                  <c:v>0.38497631727111009</c:v>
                </c:pt>
                <c:pt idx="2220">
                  <c:v>0.94130388989540714</c:v>
                </c:pt>
                <c:pt idx="2221">
                  <c:v>0.62767670736547054</c:v>
                </c:pt>
                <c:pt idx="2222">
                  <c:v>0.61266121125482897</c:v>
                </c:pt>
                <c:pt idx="2223">
                  <c:v>0.65067062942507714</c:v>
                </c:pt>
                <c:pt idx="2224">
                  <c:v>0.52329966613168477</c:v>
                </c:pt>
                <c:pt idx="2225">
                  <c:v>0.27611855813450392</c:v>
                </c:pt>
                <c:pt idx="2226">
                  <c:v>0.33452081193794331</c:v>
                </c:pt>
                <c:pt idx="2227">
                  <c:v>0.38233012987880433</c:v>
                </c:pt>
                <c:pt idx="2228">
                  <c:v>0.22515606313788725</c:v>
                </c:pt>
                <c:pt idx="2229">
                  <c:v>8.6314714632769643E-2</c:v>
                </c:pt>
                <c:pt idx="2230">
                  <c:v>1.2499933307753699</c:v>
                </c:pt>
                <c:pt idx="2231">
                  <c:v>0.33577250660287827</c:v>
                </c:pt>
                <c:pt idx="2232">
                  <c:v>0.20990093454592423</c:v>
                </c:pt>
                <c:pt idx="2233">
                  <c:v>0.7858937400230025</c:v>
                </c:pt>
                <c:pt idx="2234">
                  <c:v>1.3174477637174906</c:v>
                </c:pt>
                <c:pt idx="2235">
                  <c:v>0.34373399104043473</c:v>
                </c:pt>
                <c:pt idx="2236">
                  <c:v>9.5740722696943462E-2</c:v>
                </c:pt>
                <c:pt idx="2237">
                  <c:v>0.5509692890331771</c:v>
                </c:pt>
                <c:pt idx="2238">
                  <c:v>1.3490470494355595</c:v>
                </c:pt>
                <c:pt idx="2239">
                  <c:v>0.28227993155273312</c:v>
                </c:pt>
                <c:pt idx="2240">
                  <c:v>0.38618925511099417</c:v>
                </c:pt>
                <c:pt idx="2241">
                  <c:v>0.54634014626287597</c:v>
                </c:pt>
                <c:pt idx="2242">
                  <c:v>0.48138061422455453</c:v>
                </c:pt>
                <c:pt idx="2243">
                  <c:v>0.62948566332509415</c:v>
                </c:pt>
                <c:pt idx="2244">
                  <c:v>0.29202315597811246</c:v>
                </c:pt>
                <c:pt idx="2245">
                  <c:v>0.61377139312683493</c:v>
                </c:pt>
                <c:pt idx="2246">
                  <c:v>1.1322746279486111</c:v>
                </c:pt>
                <c:pt idx="2247">
                  <c:v>0.69403436192631851</c:v>
                </c:pt>
                <c:pt idx="2248">
                  <c:v>0.43116456766307987</c:v>
                </c:pt>
                <c:pt idx="2249">
                  <c:v>0.31209618545673656</c:v>
                </c:pt>
                <c:pt idx="2250">
                  <c:v>0.26693799821003694</c:v>
                </c:pt>
                <c:pt idx="2251">
                  <c:v>6.5956538340370034</c:v>
                </c:pt>
                <c:pt idx="2252">
                  <c:v>0.55631827206642248</c:v>
                </c:pt>
                <c:pt idx="2253">
                  <c:v>0.76829491184918508</c:v>
                </c:pt>
                <c:pt idx="2254">
                  <c:v>0.34691183244286117</c:v>
                </c:pt>
                <c:pt idx="2255">
                  <c:v>0.22912866268977355</c:v>
                </c:pt>
                <c:pt idx="2256">
                  <c:v>0.41358292279115022</c:v>
                </c:pt>
                <c:pt idx="2257">
                  <c:v>0.27289317789200207</c:v>
                </c:pt>
                <c:pt idx="2258">
                  <c:v>0.19936644250729332</c:v>
                </c:pt>
                <c:pt idx="2259">
                  <c:v>0.30986989050315339</c:v>
                </c:pt>
                <c:pt idx="2260">
                  <c:v>0.34302225696701516</c:v>
                </c:pt>
                <c:pt idx="2261">
                  <c:v>1.1091595579482871</c:v>
                </c:pt>
                <c:pt idx="2262">
                  <c:v>0.62030922542902378</c:v>
                </c:pt>
                <c:pt idx="2263">
                  <c:v>0.5632989351728962</c:v>
                </c:pt>
                <c:pt idx="2264">
                  <c:v>0.87556737623738168</c:v>
                </c:pt>
                <c:pt idx="2265">
                  <c:v>0.58868915425599444</c:v>
                </c:pt>
                <c:pt idx="2266">
                  <c:v>0.36447840823540101</c:v>
                </c:pt>
                <c:pt idx="2267">
                  <c:v>0.48844837676113356</c:v>
                </c:pt>
                <c:pt idx="2268">
                  <c:v>1.7820561835294884</c:v>
                </c:pt>
                <c:pt idx="2269">
                  <c:v>0.36741667135047062</c:v>
                </c:pt>
                <c:pt idx="2270">
                  <c:v>0.23818231837581802</c:v>
                </c:pt>
                <c:pt idx="2271">
                  <c:v>0.36154032174929979</c:v>
                </c:pt>
                <c:pt idx="2272">
                  <c:v>0.18216750146004118</c:v>
                </c:pt>
                <c:pt idx="2273">
                  <c:v>0.24094485038422658</c:v>
                </c:pt>
                <c:pt idx="2274">
                  <c:v>0.69426442436905267</c:v>
                </c:pt>
                <c:pt idx="2275">
                  <c:v>0.3770820577523169</c:v>
                </c:pt>
                <c:pt idx="2276">
                  <c:v>0.57529414725338668</c:v>
                </c:pt>
                <c:pt idx="2277">
                  <c:v>0.55245253348081069</c:v>
                </c:pt>
                <c:pt idx="2278">
                  <c:v>0.20062041695784316</c:v>
                </c:pt>
                <c:pt idx="2279">
                  <c:v>0.28260506142800851</c:v>
                </c:pt>
                <c:pt idx="2280">
                  <c:v>0.72664619730310842</c:v>
                </c:pt>
                <c:pt idx="2281">
                  <c:v>0.48804250761104756</c:v>
                </c:pt>
                <c:pt idx="2282">
                  <c:v>0.11860082501156941</c:v>
                </c:pt>
                <c:pt idx="2283">
                  <c:v>0.3266337247207674</c:v>
                </c:pt>
                <c:pt idx="2284">
                  <c:v>0.58230846305858308</c:v>
                </c:pt>
                <c:pt idx="2285">
                  <c:v>0.81889801351416036</c:v>
                </c:pt>
                <c:pt idx="2286">
                  <c:v>0.61587155279553152</c:v>
                </c:pt>
                <c:pt idx="2287">
                  <c:v>0.42126417629869234</c:v>
                </c:pt>
                <c:pt idx="2288">
                  <c:v>3.2971864114647134</c:v>
                </c:pt>
                <c:pt idx="2289">
                  <c:v>1.2715050172768019</c:v>
                </c:pt>
                <c:pt idx="2290">
                  <c:v>0.82205109633481477</c:v>
                </c:pt>
                <c:pt idx="2291">
                  <c:v>0.19299958388393051</c:v>
                </c:pt>
                <c:pt idx="2292">
                  <c:v>0.1686995729465337</c:v>
                </c:pt>
                <c:pt idx="2293">
                  <c:v>0.27752297298627221</c:v>
                </c:pt>
                <c:pt idx="2294">
                  <c:v>0.58356353812943784</c:v>
                </c:pt>
                <c:pt idx="2295">
                  <c:v>0.30101503373435518</c:v>
                </c:pt>
                <c:pt idx="2296">
                  <c:v>0.34236449501386362</c:v>
                </c:pt>
                <c:pt idx="2297">
                  <c:v>1.3776376352362565</c:v>
                </c:pt>
                <c:pt idx="2298">
                  <c:v>1.5727836462534945</c:v>
                </c:pt>
                <c:pt idx="2299">
                  <c:v>0.15238253821153919</c:v>
                </c:pt>
                <c:pt idx="2300">
                  <c:v>0.71179226488513758</c:v>
                </c:pt>
                <c:pt idx="2301">
                  <c:v>2.2216515336395348</c:v>
                </c:pt>
                <c:pt idx="2302">
                  <c:v>0.46838026765169638</c:v>
                </c:pt>
                <c:pt idx="2303">
                  <c:v>0.75400590795941502</c:v>
                </c:pt>
                <c:pt idx="2304">
                  <c:v>0.54570717961431081</c:v>
                </c:pt>
                <c:pt idx="2305">
                  <c:v>0.2795689242423075</c:v>
                </c:pt>
                <c:pt idx="2306">
                  <c:v>0.43896418969419493</c:v>
                </c:pt>
                <c:pt idx="2307">
                  <c:v>0.30041502688734661</c:v>
                </c:pt>
                <c:pt idx="2308">
                  <c:v>1.4980545975135564</c:v>
                </c:pt>
                <c:pt idx="2309">
                  <c:v>0.33744695150973825</c:v>
                </c:pt>
                <c:pt idx="2310">
                  <c:v>0.57668526643536389</c:v>
                </c:pt>
                <c:pt idx="2311">
                  <c:v>0.44269580887902293</c:v>
                </c:pt>
                <c:pt idx="2312">
                  <c:v>1.2093044743578512</c:v>
                </c:pt>
                <c:pt idx="2313">
                  <c:v>0.67824978376067124</c:v>
                </c:pt>
                <c:pt idx="2314">
                  <c:v>0.58693521390839676</c:v>
                </c:pt>
                <c:pt idx="2315">
                  <c:v>0.93818959546674507</c:v>
                </c:pt>
                <c:pt idx="2316">
                  <c:v>0.32312719600621598</c:v>
                </c:pt>
                <c:pt idx="2317">
                  <c:v>0.35698356917043444</c:v>
                </c:pt>
                <c:pt idx="2318">
                  <c:v>0.48909087678776819</c:v>
                </c:pt>
                <c:pt idx="2319">
                  <c:v>0.34070773618648692</c:v>
                </c:pt>
                <c:pt idx="2320">
                  <c:v>1.7400236092591963</c:v>
                </c:pt>
                <c:pt idx="2321">
                  <c:v>0.32579462376724672</c:v>
                </c:pt>
                <c:pt idx="2322">
                  <c:v>0.73714333189364822</c:v>
                </c:pt>
                <c:pt idx="2323">
                  <c:v>0.89804523204782272</c:v>
                </c:pt>
                <c:pt idx="2324">
                  <c:v>9.7348217987114101</c:v>
                </c:pt>
                <c:pt idx="2325">
                  <c:v>1.4639263429065694</c:v>
                </c:pt>
                <c:pt idx="2326">
                  <c:v>0.24741948311979764</c:v>
                </c:pt>
                <c:pt idx="2327">
                  <c:v>0.36564739702380011</c:v>
                </c:pt>
                <c:pt idx="2328">
                  <c:v>1.1603495636329766</c:v>
                </c:pt>
                <c:pt idx="2329">
                  <c:v>0.41693349350202841</c:v>
                </c:pt>
                <c:pt idx="2330">
                  <c:v>0.46360061332346497</c:v>
                </c:pt>
                <c:pt idx="2331">
                  <c:v>0.21991003552836855</c:v>
                </c:pt>
                <c:pt idx="2332">
                  <c:v>0.1874764496621108</c:v>
                </c:pt>
                <c:pt idx="2333">
                  <c:v>0.91265429992262004</c:v>
                </c:pt>
                <c:pt idx="2334">
                  <c:v>0.29625443230092197</c:v>
                </c:pt>
                <c:pt idx="2335">
                  <c:v>0.26913283095780033</c:v>
                </c:pt>
                <c:pt idx="2336">
                  <c:v>1.2445728238729403</c:v>
                </c:pt>
                <c:pt idx="2337">
                  <c:v>0.96857640414248791</c:v>
                </c:pt>
                <c:pt idx="2338">
                  <c:v>0.55129305428472519</c:v>
                </c:pt>
                <c:pt idx="2339">
                  <c:v>0.57297566963724822</c:v>
                </c:pt>
                <c:pt idx="2340">
                  <c:v>0.52388770225846704</c:v>
                </c:pt>
                <c:pt idx="2341">
                  <c:v>0.2330627957413729</c:v>
                </c:pt>
                <c:pt idx="2342">
                  <c:v>0.31387937870434729</c:v>
                </c:pt>
                <c:pt idx="2343">
                  <c:v>0.19897809924024981</c:v>
                </c:pt>
                <c:pt idx="2344">
                  <c:v>0.2900050986621579</c:v>
                </c:pt>
                <c:pt idx="2345">
                  <c:v>0.33338794229957819</c:v>
                </c:pt>
                <c:pt idx="2346">
                  <c:v>0.32179535306980672</c:v>
                </c:pt>
                <c:pt idx="2347">
                  <c:v>0.93172592666542675</c:v>
                </c:pt>
                <c:pt idx="2348">
                  <c:v>0.39735986157727116</c:v>
                </c:pt>
                <c:pt idx="2349">
                  <c:v>0.41873928265656551</c:v>
                </c:pt>
                <c:pt idx="2350">
                  <c:v>0.8852031827498873</c:v>
                </c:pt>
                <c:pt idx="2351">
                  <c:v>1.0708717892384194</c:v>
                </c:pt>
                <c:pt idx="2352">
                  <c:v>0.87595756250257828</c:v>
                </c:pt>
                <c:pt idx="2353">
                  <c:v>0.43284233951933659</c:v>
                </c:pt>
                <c:pt idx="2354">
                  <c:v>0.20842327154421667</c:v>
                </c:pt>
                <c:pt idx="2355">
                  <c:v>0.26675507444758706</c:v>
                </c:pt>
                <c:pt idx="2356">
                  <c:v>0.83197454390845738</c:v>
                </c:pt>
                <c:pt idx="2357">
                  <c:v>0.16952357595118459</c:v>
                </c:pt>
                <c:pt idx="2358">
                  <c:v>0.5764749222284522</c:v>
                </c:pt>
                <c:pt idx="2359">
                  <c:v>0.27341433686378108</c:v>
                </c:pt>
                <c:pt idx="2360">
                  <c:v>0.48563479730455456</c:v>
                </c:pt>
                <c:pt idx="2361">
                  <c:v>0.55238254425183275</c:v>
                </c:pt>
                <c:pt idx="2362">
                  <c:v>0.35856035352917509</c:v>
                </c:pt>
                <c:pt idx="2363">
                  <c:v>0.44491480201154598</c:v>
                </c:pt>
                <c:pt idx="2364">
                  <c:v>0.36926066334604885</c:v>
                </c:pt>
                <c:pt idx="2365">
                  <c:v>0.32276073075008233</c:v>
                </c:pt>
                <c:pt idx="2366">
                  <c:v>1.1889710691702484</c:v>
                </c:pt>
                <c:pt idx="2367">
                  <c:v>0.27577023319047006</c:v>
                </c:pt>
                <c:pt idx="2368">
                  <c:v>0.3603587683812105</c:v>
                </c:pt>
                <c:pt idx="2369">
                  <c:v>0.31553684357927914</c:v>
                </c:pt>
                <c:pt idx="2370">
                  <c:v>0.78353778022966258</c:v>
                </c:pt>
                <c:pt idx="2371">
                  <c:v>0.53758829309896661</c:v>
                </c:pt>
                <c:pt idx="2372">
                  <c:v>0.62017469824546401</c:v>
                </c:pt>
                <c:pt idx="2373">
                  <c:v>1.0098599891129525</c:v>
                </c:pt>
                <c:pt idx="2374">
                  <c:v>0.87972554489326737</c:v>
                </c:pt>
                <c:pt idx="2375">
                  <c:v>1.6340392652722402</c:v>
                </c:pt>
                <c:pt idx="2376">
                  <c:v>0.39397646553072257</c:v>
                </c:pt>
                <c:pt idx="2377">
                  <c:v>0.48299376045876141</c:v>
                </c:pt>
                <c:pt idx="2378">
                  <c:v>0.71735415158035054</c:v>
                </c:pt>
                <c:pt idx="2379">
                  <c:v>0.46896710760312876</c:v>
                </c:pt>
                <c:pt idx="2380">
                  <c:v>0.5400814402593731</c:v>
                </c:pt>
                <c:pt idx="2381">
                  <c:v>0.32984527714314799</c:v>
                </c:pt>
                <c:pt idx="2382">
                  <c:v>0.58764310665469133</c:v>
                </c:pt>
                <c:pt idx="2383">
                  <c:v>0.47396401642481845</c:v>
                </c:pt>
                <c:pt idx="2384">
                  <c:v>0.17686140704289702</c:v>
                </c:pt>
                <c:pt idx="2385">
                  <c:v>2.03311895396812</c:v>
                </c:pt>
                <c:pt idx="2386">
                  <c:v>0.18646295500383722</c:v>
                </c:pt>
                <c:pt idx="2387">
                  <c:v>0.70877550006254753</c:v>
                </c:pt>
                <c:pt idx="2388">
                  <c:v>0.44714163463626116</c:v>
                </c:pt>
                <c:pt idx="2389">
                  <c:v>0.60866933928705746</c:v>
                </c:pt>
                <c:pt idx="2390">
                  <c:v>0.27842532070416376</c:v>
                </c:pt>
                <c:pt idx="2391">
                  <c:v>0.36886032605143909</c:v>
                </c:pt>
                <c:pt idx="2392">
                  <c:v>0.34459743078003052</c:v>
                </c:pt>
                <c:pt idx="2393">
                  <c:v>0.16796292973565849</c:v>
                </c:pt>
                <c:pt idx="2394">
                  <c:v>0.57776535001956808</c:v>
                </c:pt>
                <c:pt idx="2395">
                  <c:v>0.3234521448009105</c:v>
                </c:pt>
                <c:pt idx="2396">
                  <c:v>0.82999789139719915</c:v>
                </c:pt>
                <c:pt idx="2397">
                  <c:v>0.32928027972099999</c:v>
                </c:pt>
                <c:pt idx="2398">
                  <c:v>0.58740986213338398</c:v>
                </c:pt>
                <c:pt idx="2399">
                  <c:v>0.33598733416699206</c:v>
                </c:pt>
                <c:pt idx="2400">
                  <c:v>0.78463372351573379</c:v>
                </c:pt>
                <c:pt idx="2401">
                  <c:v>0.32336142357893732</c:v>
                </c:pt>
                <c:pt idx="2402">
                  <c:v>0.42712176455899664</c:v>
                </c:pt>
                <c:pt idx="2403">
                  <c:v>0.45764474732283289</c:v>
                </c:pt>
                <c:pt idx="2404">
                  <c:v>0.3878944285359196</c:v>
                </c:pt>
                <c:pt idx="2405">
                  <c:v>0.49241727782121392</c:v>
                </c:pt>
                <c:pt idx="2406">
                  <c:v>1.7441732687221696</c:v>
                </c:pt>
                <c:pt idx="2407">
                  <c:v>0.43869918660470214</c:v>
                </c:pt>
                <c:pt idx="2408">
                  <c:v>0.53607804916859714</c:v>
                </c:pt>
                <c:pt idx="2409">
                  <c:v>1.4902101198333937</c:v>
                </c:pt>
                <c:pt idx="2410">
                  <c:v>0.4783826418830443</c:v>
                </c:pt>
                <c:pt idx="2411">
                  <c:v>0.43849893383341443</c:v>
                </c:pt>
                <c:pt idx="2412">
                  <c:v>0.39000524337869114</c:v>
                </c:pt>
                <c:pt idx="2413">
                  <c:v>0.51215116899980961</c:v>
                </c:pt>
                <c:pt idx="2414">
                  <c:v>0.72418654783184355</c:v>
                </c:pt>
                <c:pt idx="2415">
                  <c:v>0.53477134953399963</c:v>
                </c:pt>
                <c:pt idx="2416">
                  <c:v>0.29317621829966989</c:v>
                </c:pt>
                <c:pt idx="2417">
                  <c:v>0.69706401330041523</c:v>
                </c:pt>
                <c:pt idx="2418">
                  <c:v>0.274272799560554</c:v>
                </c:pt>
                <c:pt idx="2419">
                  <c:v>0.97765025773566949</c:v>
                </c:pt>
                <c:pt idx="2420">
                  <c:v>0.92374302051961776</c:v>
                </c:pt>
                <c:pt idx="2421">
                  <c:v>0.73994578278694134</c:v>
                </c:pt>
                <c:pt idx="2422">
                  <c:v>0.35366033017937692</c:v>
                </c:pt>
                <c:pt idx="2423">
                  <c:v>0.29834815516566598</c:v>
                </c:pt>
                <c:pt idx="2424">
                  <c:v>1.352341668321289</c:v>
                </c:pt>
                <c:pt idx="2425">
                  <c:v>0.19689108261446245</c:v>
                </c:pt>
                <c:pt idx="2426">
                  <c:v>1.8060487966458714</c:v>
                </c:pt>
                <c:pt idx="2427">
                  <c:v>0.52107467158039766</c:v>
                </c:pt>
                <c:pt idx="2428">
                  <c:v>0.52989617687466017</c:v>
                </c:pt>
                <c:pt idx="2429">
                  <c:v>1.6893763906723696</c:v>
                </c:pt>
                <c:pt idx="2430">
                  <c:v>0.79324229801746249</c:v>
                </c:pt>
                <c:pt idx="2431">
                  <c:v>0.77510846648460818</c:v>
                </c:pt>
                <c:pt idx="2432">
                  <c:v>0.56180431606846726</c:v>
                </c:pt>
                <c:pt idx="2433">
                  <c:v>0.71499282272644804</c:v>
                </c:pt>
                <c:pt idx="2434">
                  <c:v>0.45037406113355016</c:v>
                </c:pt>
                <c:pt idx="2435">
                  <c:v>0.54223786591412959</c:v>
                </c:pt>
                <c:pt idx="2436">
                  <c:v>0.72975967516112616</c:v>
                </c:pt>
                <c:pt idx="2437">
                  <c:v>1.1728321868753848</c:v>
                </c:pt>
                <c:pt idx="2438">
                  <c:v>0.37157417566456791</c:v>
                </c:pt>
                <c:pt idx="2439">
                  <c:v>0.12805690539041684</c:v>
                </c:pt>
                <c:pt idx="2440">
                  <c:v>0.46841418947672536</c:v>
                </c:pt>
                <c:pt idx="2441">
                  <c:v>0.20846177069312893</c:v>
                </c:pt>
                <c:pt idx="2442">
                  <c:v>0.45847396413849445</c:v>
                </c:pt>
                <c:pt idx="2443">
                  <c:v>0.1522665147533919</c:v>
                </c:pt>
                <c:pt idx="2444">
                  <c:v>0.5816965023360019</c:v>
                </c:pt>
                <c:pt idx="2445">
                  <c:v>0.3228226460341786</c:v>
                </c:pt>
                <c:pt idx="2446">
                  <c:v>0.30305372817154402</c:v>
                </c:pt>
                <c:pt idx="2447">
                  <c:v>0.46935653683285355</c:v>
                </c:pt>
                <c:pt idx="2448">
                  <c:v>0.87318700552745987</c:v>
                </c:pt>
                <c:pt idx="2449">
                  <c:v>0.1618693509619557</c:v>
                </c:pt>
                <c:pt idx="2450">
                  <c:v>0.14043569915265838</c:v>
                </c:pt>
                <c:pt idx="2451">
                  <c:v>0.36052174664748349</c:v>
                </c:pt>
                <c:pt idx="2452">
                  <c:v>0.59004085097449943</c:v>
                </c:pt>
                <c:pt idx="2453">
                  <c:v>0.62146438809425686</c:v>
                </c:pt>
                <c:pt idx="2454">
                  <c:v>0.77077083205617403</c:v>
                </c:pt>
                <c:pt idx="2455">
                  <c:v>0.76996330103943589</c:v>
                </c:pt>
                <c:pt idx="2456">
                  <c:v>0.33124069534019007</c:v>
                </c:pt>
                <c:pt idx="2457">
                  <c:v>0.6145854886555101</c:v>
                </c:pt>
                <c:pt idx="2458">
                  <c:v>0.24963433398340099</c:v>
                </c:pt>
                <c:pt idx="2459">
                  <c:v>0.4237618482129844</c:v>
                </c:pt>
                <c:pt idx="2460">
                  <c:v>0.30802403711176035</c:v>
                </c:pt>
                <c:pt idx="2461">
                  <c:v>0.80916874637330316</c:v>
                </c:pt>
                <c:pt idx="2462">
                  <c:v>0.39209794624021216</c:v>
                </c:pt>
                <c:pt idx="2463">
                  <c:v>1.6392900898340776</c:v>
                </c:pt>
                <c:pt idx="2464">
                  <c:v>0.39060404351150879</c:v>
                </c:pt>
                <c:pt idx="2465">
                  <c:v>0.91768073564629316</c:v>
                </c:pt>
                <c:pt idx="2466">
                  <c:v>0.42786851907830137</c:v>
                </c:pt>
                <c:pt idx="2467">
                  <c:v>0.27506336457283187</c:v>
                </c:pt>
                <c:pt idx="2468">
                  <c:v>1.6882533001373756</c:v>
                </c:pt>
                <c:pt idx="2469">
                  <c:v>0.40531918868964284</c:v>
                </c:pt>
                <c:pt idx="2470">
                  <c:v>0.28374245494469547</c:v>
                </c:pt>
                <c:pt idx="2471">
                  <c:v>0.31140716072005792</c:v>
                </c:pt>
                <c:pt idx="2472">
                  <c:v>0.12144428394273363</c:v>
                </c:pt>
                <c:pt idx="2473">
                  <c:v>0.29946205171900764</c:v>
                </c:pt>
                <c:pt idx="2474">
                  <c:v>0.7411352451358153</c:v>
                </c:pt>
                <c:pt idx="2475">
                  <c:v>0.59304991302102328</c:v>
                </c:pt>
                <c:pt idx="2476">
                  <c:v>0.26992105873799876</c:v>
                </c:pt>
                <c:pt idx="2477">
                  <c:v>0.55761866108486868</c:v>
                </c:pt>
                <c:pt idx="2478">
                  <c:v>0.9155880275342666</c:v>
                </c:pt>
                <c:pt idx="2479">
                  <c:v>0.25896636085887786</c:v>
                </c:pt>
                <c:pt idx="2480">
                  <c:v>0.25893916540356626</c:v>
                </c:pt>
                <c:pt idx="2481">
                  <c:v>0.19861998293516731</c:v>
                </c:pt>
                <c:pt idx="2482">
                  <c:v>0.7223313803131709</c:v>
                </c:pt>
                <c:pt idx="2483">
                  <c:v>0.4959001757659699</c:v>
                </c:pt>
                <c:pt idx="2484">
                  <c:v>0.56705228514069983</c:v>
                </c:pt>
                <c:pt idx="2485">
                  <c:v>0.34714889426412399</c:v>
                </c:pt>
                <c:pt idx="2486">
                  <c:v>0.38990792441551586</c:v>
                </c:pt>
                <c:pt idx="2487">
                  <c:v>2.8373188254440116</c:v>
                </c:pt>
                <c:pt idx="2488">
                  <c:v>0.37729404575377162</c:v>
                </c:pt>
                <c:pt idx="2489">
                  <c:v>0.16765900754144333</c:v>
                </c:pt>
                <c:pt idx="2490">
                  <c:v>0.61892192547314995</c:v>
                </c:pt>
                <c:pt idx="2491">
                  <c:v>0.5416203751633949</c:v>
                </c:pt>
                <c:pt idx="2492">
                  <c:v>0.21984546546944639</c:v>
                </c:pt>
                <c:pt idx="2493">
                  <c:v>0.5637463420455614</c:v>
                </c:pt>
                <c:pt idx="2494">
                  <c:v>0.41916806993987094</c:v>
                </c:pt>
                <c:pt idx="2495">
                  <c:v>0.4727376775823437</c:v>
                </c:pt>
                <c:pt idx="2496">
                  <c:v>1.3598623795306692</c:v>
                </c:pt>
                <c:pt idx="2497">
                  <c:v>0.81836314384283049</c:v>
                </c:pt>
                <c:pt idx="2498">
                  <c:v>0.2160504423630637</c:v>
                </c:pt>
                <c:pt idx="2499">
                  <c:v>0.45919559948986244</c:v>
                </c:pt>
                <c:pt idx="2500">
                  <c:v>0.9196159957142267</c:v>
                </c:pt>
                <c:pt idx="2501">
                  <c:v>1.5056830505176022</c:v>
                </c:pt>
                <c:pt idx="2502">
                  <c:v>1.9765358378469295</c:v>
                </c:pt>
                <c:pt idx="2503">
                  <c:v>0.15819806332697731</c:v>
                </c:pt>
                <c:pt idx="2504">
                  <c:v>0.56571759444200231</c:v>
                </c:pt>
                <c:pt idx="2505">
                  <c:v>0.4293359939635577</c:v>
                </c:pt>
                <c:pt idx="2506">
                  <c:v>0.31634112841111217</c:v>
                </c:pt>
                <c:pt idx="2507">
                  <c:v>1.0390321551251356</c:v>
                </c:pt>
                <c:pt idx="2508">
                  <c:v>0.44937129285472238</c:v>
                </c:pt>
                <c:pt idx="2509">
                  <c:v>0.56062802403135825</c:v>
                </c:pt>
                <c:pt idx="2510">
                  <c:v>0.25226846325552238</c:v>
                </c:pt>
                <c:pt idx="2511">
                  <c:v>0.661205408678887</c:v>
                </c:pt>
                <c:pt idx="2512">
                  <c:v>0.22818167446291843</c:v>
                </c:pt>
                <c:pt idx="2513">
                  <c:v>0.33697752837870248</c:v>
                </c:pt>
                <c:pt idx="2514">
                  <c:v>1.1254674182477498</c:v>
                </c:pt>
                <c:pt idx="2515">
                  <c:v>0.38229163949323991</c:v>
                </c:pt>
                <c:pt idx="2516">
                  <c:v>0.36349616618442959</c:v>
                </c:pt>
                <c:pt idx="2517">
                  <c:v>1.1397115760322059</c:v>
                </c:pt>
                <c:pt idx="2518">
                  <c:v>0.32000619833404842</c:v>
                </c:pt>
                <c:pt idx="2519">
                  <c:v>4.4157044376965402</c:v>
                </c:pt>
                <c:pt idx="2520">
                  <c:v>0.16043724696638456</c:v>
                </c:pt>
                <c:pt idx="2521">
                  <c:v>0.64824064082933464</c:v>
                </c:pt>
                <c:pt idx="2522">
                  <c:v>0.28363736966615782</c:v>
                </c:pt>
                <c:pt idx="2523">
                  <c:v>0.23957118948999565</c:v>
                </c:pt>
                <c:pt idx="2524">
                  <c:v>1.2004129362356806</c:v>
                </c:pt>
                <c:pt idx="2525">
                  <c:v>0.40024919057652725</c:v>
                </c:pt>
                <c:pt idx="2526">
                  <c:v>0.43765678193930924</c:v>
                </c:pt>
                <c:pt idx="2527">
                  <c:v>0.48972211358563933</c:v>
                </c:pt>
                <c:pt idx="2528">
                  <c:v>0.54085556320195205</c:v>
                </c:pt>
                <c:pt idx="2529">
                  <c:v>0.42231092518688018</c:v>
                </c:pt>
                <c:pt idx="2530">
                  <c:v>0.17680124286763149</c:v>
                </c:pt>
                <c:pt idx="2531">
                  <c:v>0.53184426875405688</c:v>
                </c:pt>
                <c:pt idx="2532">
                  <c:v>0.55522952868561926</c:v>
                </c:pt>
                <c:pt idx="2533">
                  <c:v>0.23199828165001476</c:v>
                </c:pt>
                <c:pt idx="2534">
                  <c:v>0.4074996540597946</c:v>
                </c:pt>
                <c:pt idx="2535">
                  <c:v>0.39664356576277437</c:v>
                </c:pt>
                <c:pt idx="2536">
                  <c:v>0.96250036124701543</c:v>
                </c:pt>
                <c:pt idx="2537">
                  <c:v>0.5216472251913673</c:v>
                </c:pt>
                <c:pt idx="2538">
                  <c:v>0.96351279436262804</c:v>
                </c:pt>
                <c:pt idx="2539">
                  <c:v>0.90794077874232781</c:v>
                </c:pt>
                <c:pt idx="2540">
                  <c:v>0.46406223172855443</c:v>
                </c:pt>
                <c:pt idx="2541">
                  <c:v>1.5445304827409556</c:v>
                </c:pt>
                <c:pt idx="2542">
                  <c:v>0.47275199103586052</c:v>
                </c:pt>
                <c:pt idx="2543">
                  <c:v>0.71382467887195267</c:v>
                </c:pt>
                <c:pt idx="2544">
                  <c:v>0.38807499269306306</c:v>
                </c:pt>
                <c:pt idx="2545">
                  <c:v>0.62981175305796111</c:v>
                </c:pt>
                <c:pt idx="2546">
                  <c:v>0.57649591232609654</c:v>
                </c:pt>
                <c:pt idx="2547">
                  <c:v>0.27876529625510149</c:v>
                </c:pt>
                <c:pt idx="2548">
                  <c:v>0.33483015605922195</c:v>
                </c:pt>
                <c:pt idx="2549">
                  <c:v>0.57311203705284175</c:v>
                </c:pt>
                <c:pt idx="2550">
                  <c:v>0.61818822484583213</c:v>
                </c:pt>
                <c:pt idx="2551">
                  <c:v>0.36891802364567883</c:v>
                </c:pt>
                <c:pt idx="2552">
                  <c:v>0.37205038985236483</c:v>
                </c:pt>
                <c:pt idx="2553">
                  <c:v>0.65988813266409174</c:v>
                </c:pt>
                <c:pt idx="2554">
                  <c:v>0.49636833662214652</c:v>
                </c:pt>
                <c:pt idx="2555">
                  <c:v>0.2212462320463662</c:v>
                </c:pt>
                <c:pt idx="2556">
                  <c:v>1.0855212790562467</c:v>
                </c:pt>
                <c:pt idx="2557">
                  <c:v>0.39347722509911209</c:v>
                </c:pt>
                <c:pt idx="2558">
                  <c:v>0.2075961719169348</c:v>
                </c:pt>
                <c:pt idx="2559">
                  <c:v>0.41363433526562493</c:v>
                </c:pt>
                <c:pt idx="2560">
                  <c:v>0.33167276851897898</c:v>
                </c:pt>
                <c:pt idx="2561">
                  <c:v>0.51035464082917104</c:v>
                </c:pt>
                <c:pt idx="2562">
                  <c:v>0.25316831337114021</c:v>
                </c:pt>
                <c:pt idx="2563">
                  <c:v>1.8895583149563404</c:v>
                </c:pt>
                <c:pt idx="2564">
                  <c:v>0.74793653756991552</c:v>
                </c:pt>
                <c:pt idx="2565">
                  <c:v>0.6388552263990156</c:v>
                </c:pt>
                <c:pt idx="2566">
                  <c:v>0.49076879397471634</c:v>
                </c:pt>
                <c:pt idx="2567">
                  <c:v>0.34114638496264066</c:v>
                </c:pt>
                <c:pt idx="2568">
                  <c:v>1.4429933163746844</c:v>
                </c:pt>
                <c:pt idx="2569">
                  <c:v>0.5834981489228962</c:v>
                </c:pt>
                <c:pt idx="2570">
                  <c:v>0.55280416513392938</c:v>
                </c:pt>
                <c:pt idx="2571">
                  <c:v>0.3312406411031702</c:v>
                </c:pt>
                <c:pt idx="2572">
                  <c:v>0.66180680853309437</c:v>
                </c:pt>
                <c:pt idx="2573">
                  <c:v>0.56842440548603534</c:v>
                </c:pt>
                <c:pt idx="2574">
                  <c:v>1.2211908624366203</c:v>
                </c:pt>
                <c:pt idx="2575">
                  <c:v>0.89599418097786998</c:v>
                </c:pt>
                <c:pt idx="2576">
                  <c:v>0.37355994031596779</c:v>
                </c:pt>
                <c:pt idx="2577">
                  <c:v>0.37401814382335552</c:v>
                </c:pt>
                <c:pt idx="2578">
                  <c:v>0.13059699218733808</c:v>
                </c:pt>
                <c:pt idx="2579">
                  <c:v>0.39718436932187956</c:v>
                </c:pt>
                <c:pt idx="2580">
                  <c:v>0.14278825802202311</c:v>
                </c:pt>
                <c:pt idx="2581">
                  <c:v>1.2817848622829624</c:v>
                </c:pt>
                <c:pt idx="2582">
                  <c:v>0.90684907918046165</c:v>
                </c:pt>
                <c:pt idx="2583">
                  <c:v>1.2096921440574078</c:v>
                </c:pt>
                <c:pt idx="2584">
                  <c:v>0.34837789542263725</c:v>
                </c:pt>
                <c:pt idx="2585">
                  <c:v>0.85034303814805934</c:v>
                </c:pt>
                <c:pt idx="2586">
                  <c:v>0.21668971971023893</c:v>
                </c:pt>
                <c:pt idx="2587">
                  <c:v>0.56111295260976568</c:v>
                </c:pt>
                <c:pt idx="2588">
                  <c:v>0.60244455810256314</c:v>
                </c:pt>
                <c:pt idx="2589">
                  <c:v>0.54816853008473498</c:v>
                </c:pt>
                <c:pt idx="2590">
                  <c:v>0.36073352282411103</c:v>
                </c:pt>
                <c:pt idx="2591">
                  <c:v>0.54248971913389754</c:v>
                </c:pt>
                <c:pt idx="2592">
                  <c:v>0.39721603308527548</c:v>
                </c:pt>
                <c:pt idx="2593">
                  <c:v>0.32306908304980397</c:v>
                </c:pt>
                <c:pt idx="2594">
                  <c:v>0.54534442318171505</c:v>
                </c:pt>
                <c:pt idx="2595">
                  <c:v>0.62869758880790361</c:v>
                </c:pt>
                <c:pt idx="2596">
                  <c:v>1.8148162211823364</c:v>
                </c:pt>
                <c:pt idx="2597">
                  <c:v>0.57205475189472232</c:v>
                </c:pt>
                <c:pt idx="2598">
                  <c:v>0.58117395626523893</c:v>
                </c:pt>
                <c:pt idx="2599">
                  <c:v>0.72816518596133251</c:v>
                </c:pt>
                <c:pt idx="2600">
                  <c:v>1.5769436941551997</c:v>
                </c:pt>
                <c:pt idx="2601">
                  <c:v>0.56366964342479775</c:v>
                </c:pt>
                <c:pt idx="2602">
                  <c:v>0.40883090028198049</c:v>
                </c:pt>
                <c:pt idx="2603">
                  <c:v>0.32231320591730989</c:v>
                </c:pt>
                <c:pt idx="2604">
                  <c:v>0.63047227127877536</c:v>
                </c:pt>
                <c:pt idx="2605">
                  <c:v>0.30006729267289911</c:v>
                </c:pt>
                <c:pt idx="2606">
                  <c:v>0.25934742126615967</c:v>
                </c:pt>
                <c:pt idx="2607">
                  <c:v>0.35443229077803001</c:v>
                </c:pt>
                <c:pt idx="2608">
                  <c:v>0.19288852772442755</c:v>
                </c:pt>
                <c:pt idx="2609">
                  <c:v>0.54885502722675372</c:v>
                </c:pt>
                <c:pt idx="2610">
                  <c:v>0.28450987504637276</c:v>
                </c:pt>
                <c:pt idx="2611">
                  <c:v>0.6211228985918994</c:v>
                </c:pt>
                <c:pt idx="2612">
                  <c:v>0.69692357099106317</c:v>
                </c:pt>
                <c:pt idx="2613">
                  <c:v>0.57690098335074358</c:v>
                </c:pt>
                <c:pt idx="2614">
                  <c:v>0.4596153308266599</c:v>
                </c:pt>
                <c:pt idx="2615">
                  <c:v>0.38608506016897043</c:v>
                </c:pt>
                <c:pt idx="2616">
                  <c:v>0.20736636662353966</c:v>
                </c:pt>
                <c:pt idx="2617">
                  <c:v>0.20632931118872513</c:v>
                </c:pt>
                <c:pt idx="2618">
                  <c:v>1.3000607322117579</c:v>
                </c:pt>
                <c:pt idx="2619">
                  <c:v>0.93151560775773878</c:v>
                </c:pt>
                <c:pt idx="2620">
                  <c:v>0.32754172569403606</c:v>
                </c:pt>
                <c:pt idx="2621">
                  <c:v>0.48933544810424684</c:v>
                </c:pt>
                <c:pt idx="2622">
                  <c:v>0.27030323448445515</c:v>
                </c:pt>
                <c:pt idx="2623">
                  <c:v>0.19305911727731148</c:v>
                </c:pt>
                <c:pt idx="2624">
                  <c:v>0.43818004551546547</c:v>
                </c:pt>
                <c:pt idx="2625">
                  <c:v>0.50091592079475211</c:v>
                </c:pt>
                <c:pt idx="2626">
                  <c:v>0.23776846125951817</c:v>
                </c:pt>
                <c:pt idx="2627">
                  <c:v>0.40479569382240377</c:v>
                </c:pt>
                <c:pt idx="2628">
                  <c:v>1.7831731864720066</c:v>
                </c:pt>
                <c:pt idx="2629">
                  <c:v>0.29047291770999806</c:v>
                </c:pt>
                <c:pt idx="2630">
                  <c:v>0.24149128651729504</c:v>
                </c:pt>
                <c:pt idx="2631">
                  <c:v>0.33024746094483359</c:v>
                </c:pt>
                <c:pt idx="2632">
                  <c:v>0.4582973049241873</c:v>
                </c:pt>
                <c:pt idx="2633">
                  <c:v>0.53071085886709957</c:v>
                </c:pt>
                <c:pt idx="2634">
                  <c:v>0.70632498513784492</c:v>
                </c:pt>
                <c:pt idx="2635">
                  <c:v>0.75536044553791382</c:v>
                </c:pt>
                <c:pt idx="2636">
                  <c:v>0.44630270984005338</c:v>
                </c:pt>
                <c:pt idx="2637">
                  <c:v>0.85433790953700539</c:v>
                </c:pt>
                <c:pt idx="2638">
                  <c:v>0.18804153601698803</c:v>
                </c:pt>
                <c:pt idx="2639">
                  <c:v>0.66338626645412946</c:v>
                </c:pt>
                <c:pt idx="2640">
                  <c:v>1.2148585387094277</c:v>
                </c:pt>
                <c:pt idx="2641">
                  <c:v>1.9222178993861447</c:v>
                </c:pt>
                <c:pt idx="2642">
                  <c:v>0.4967922665368722</c:v>
                </c:pt>
                <c:pt idx="2643">
                  <c:v>1.0065708995966669</c:v>
                </c:pt>
                <c:pt idx="2644">
                  <c:v>0.34217470482588114</c:v>
                </c:pt>
                <c:pt idx="2645">
                  <c:v>0.69239217774163142</c:v>
                </c:pt>
                <c:pt idx="2646">
                  <c:v>1.4665871806727016</c:v>
                </c:pt>
                <c:pt idx="2647">
                  <c:v>0.86596959630789627</c:v>
                </c:pt>
                <c:pt idx="2648">
                  <c:v>0.49757949050816225</c:v>
                </c:pt>
                <c:pt idx="2649">
                  <c:v>2.1528868570599071</c:v>
                </c:pt>
                <c:pt idx="2650">
                  <c:v>1.4437006288223226</c:v>
                </c:pt>
                <c:pt idx="2651">
                  <c:v>0.63938166533713137</c:v>
                </c:pt>
                <c:pt idx="2652">
                  <c:v>0.56501306826508624</c:v>
                </c:pt>
                <c:pt idx="2653">
                  <c:v>0.40968474887241929</c:v>
                </c:pt>
                <c:pt idx="2654">
                  <c:v>0.2846467100729696</c:v>
                </c:pt>
                <c:pt idx="2655">
                  <c:v>1.4491739451278502</c:v>
                </c:pt>
                <c:pt idx="2656">
                  <c:v>0.36988584775644484</c:v>
                </c:pt>
                <c:pt idx="2657">
                  <c:v>0.57211884765959409</c:v>
                </c:pt>
                <c:pt idx="2658">
                  <c:v>0.92511295975963548</c:v>
                </c:pt>
                <c:pt idx="2659">
                  <c:v>0.61429832017683828</c:v>
                </c:pt>
                <c:pt idx="2660">
                  <c:v>0.50440910980289855</c:v>
                </c:pt>
                <c:pt idx="2661">
                  <c:v>0.36082453698283629</c:v>
                </c:pt>
                <c:pt idx="2662">
                  <c:v>0.30823488389184039</c:v>
                </c:pt>
                <c:pt idx="2663">
                  <c:v>1.1698546886917771</c:v>
                </c:pt>
                <c:pt idx="2664">
                  <c:v>0.40130020029326852</c:v>
                </c:pt>
                <c:pt idx="2665">
                  <c:v>0.26437856794986209</c:v>
                </c:pt>
                <c:pt idx="2666">
                  <c:v>0.20633982217280203</c:v>
                </c:pt>
                <c:pt idx="2667">
                  <c:v>0.75880297992264312</c:v>
                </c:pt>
                <c:pt idx="2668">
                  <c:v>1.4813465897433975</c:v>
                </c:pt>
                <c:pt idx="2669">
                  <c:v>0.29227817305291987</c:v>
                </c:pt>
                <c:pt idx="2670">
                  <c:v>0.42829654308303922</c:v>
                </c:pt>
                <c:pt idx="2671">
                  <c:v>0.23886095973687022</c:v>
                </c:pt>
                <c:pt idx="2672">
                  <c:v>0.43296665008611446</c:v>
                </c:pt>
                <c:pt idx="2673">
                  <c:v>0.30670249784519821</c:v>
                </c:pt>
                <c:pt idx="2674">
                  <c:v>0.49265658659190553</c:v>
                </c:pt>
                <c:pt idx="2675">
                  <c:v>0.43085682694747296</c:v>
                </c:pt>
                <c:pt idx="2676">
                  <c:v>1.5120071831650603</c:v>
                </c:pt>
                <c:pt idx="2677">
                  <c:v>0.81980553466629968</c:v>
                </c:pt>
                <c:pt idx="2678">
                  <c:v>0.27610620294195976</c:v>
                </c:pt>
                <c:pt idx="2679">
                  <c:v>0.35493004154191754</c:v>
                </c:pt>
                <c:pt idx="2680">
                  <c:v>0.45394187011677334</c:v>
                </c:pt>
                <c:pt idx="2681">
                  <c:v>0.75429377804061259</c:v>
                </c:pt>
                <c:pt idx="2682">
                  <c:v>0.52812168347672928</c:v>
                </c:pt>
                <c:pt idx="2683">
                  <c:v>0.94184816140488614</c:v>
                </c:pt>
                <c:pt idx="2684">
                  <c:v>0.27170124900315229</c:v>
                </c:pt>
                <c:pt idx="2685">
                  <c:v>0.28969838310330343</c:v>
                </c:pt>
                <c:pt idx="2686">
                  <c:v>0.21485291816789268</c:v>
                </c:pt>
                <c:pt idx="2687">
                  <c:v>0.23827589534715918</c:v>
                </c:pt>
                <c:pt idx="2688">
                  <c:v>0.4612948280628254</c:v>
                </c:pt>
                <c:pt idx="2689">
                  <c:v>0.78879212500535667</c:v>
                </c:pt>
                <c:pt idx="2690">
                  <c:v>1.2601602387714805</c:v>
                </c:pt>
                <c:pt idx="2691">
                  <c:v>0.52183679086703882</c:v>
                </c:pt>
                <c:pt idx="2692">
                  <c:v>0.82181983458240115</c:v>
                </c:pt>
                <c:pt idx="2693">
                  <c:v>0.89057448795742677</c:v>
                </c:pt>
                <c:pt idx="2694">
                  <c:v>0.5374088329001635</c:v>
                </c:pt>
                <c:pt idx="2695">
                  <c:v>0.95002671375639969</c:v>
                </c:pt>
                <c:pt idx="2696">
                  <c:v>0.33590868146620417</c:v>
                </c:pt>
                <c:pt idx="2697">
                  <c:v>0.38112093452268048</c:v>
                </c:pt>
                <c:pt idx="2698">
                  <c:v>0.82195984439810721</c:v>
                </c:pt>
                <c:pt idx="2699">
                  <c:v>0.24460066701267175</c:v>
                </c:pt>
                <c:pt idx="2700">
                  <c:v>0.74686875503436501</c:v>
                </c:pt>
                <c:pt idx="2701">
                  <c:v>0.77752341745191311</c:v>
                </c:pt>
                <c:pt idx="2702">
                  <c:v>1.3112128975463408</c:v>
                </c:pt>
                <c:pt idx="2703">
                  <c:v>1.3024855594587117</c:v>
                </c:pt>
                <c:pt idx="2704">
                  <c:v>0.32910597527681357</c:v>
                </c:pt>
                <c:pt idx="2705">
                  <c:v>0.49809525246777697</c:v>
                </c:pt>
                <c:pt idx="2706">
                  <c:v>0.33041479583733846</c:v>
                </c:pt>
                <c:pt idx="2707">
                  <c:v>0.35870412278478742</c:v>
                </c:pt>
                <c:pt idx="2708">
                  <c:v>0.23937217221136675</c:v>
                </c:pt>
                <c:pt idx="2709">
                  <c:v>0.44922593505738334</c:v>
                </c:pt>
                <c:pt idx="2710">
                  <c:v>2.4835671184718358</c:v>
                </c:pt>
                <c:pt idx="2711">
                  <c:v>0.64325572180034696</c:v>
                </c:pt>
                <c:pt idx="2712">
                  <c:v>0.17517396523811174</c:v>
                </c:pt>
                <c:pt idx="2713">
                  <c:v>0.25907171986823224</c:v>
                </c:pt>
                <c:pt idx="2714">
                  <c:v>0.19374157708532072</c:v>
                </c:pt>
                <c:pt idx="2715">
                  <c:v>0.34017569668098352</c:v>
                </c:pt>
                <c:pt idx="2716">
                  <c:v>1.2214404204165914</c:v>
                </c:pt>
                <c:pt idx="2717">
                  <c:v>0.15130801586844045</c:v>
                </c:pt>
                <c:pt idx="2718">
                  <c:v>2.3748022820711769</c:v>
                </c:pt>
                <c:pt idx="2719">
                  <c:v>0.75260560903304063</c:v>
                </c:pt>
                <c:pt idx="2720">
                  <c:v>0.40727396140831451</c:v>
                </c:pt>
                <c:pt idx="2721">
                  <c:v>0.21183338186530956</c:v>
                </c:pt>
                <c:pt idx="2722">
                  <c:v>0.257914740384316</c:v>
                </c:pt>
                <c:pt idx="2723">
                  <c:v>0.96804247831895895</c:v>
                </c:pt>
                <c:pt idx="2724">
                  <c:v>0.37273293134591712</c:v>
                </c:pt>
                <c:pt idx="2725">
                  <c:v>0.37270522648299492</c:v>
                </c:pt>
                <c:pt idx="2726">
                  <c:v>0.3019372258298168</c:v>
                </c:pt>
                <c:pt idx="2727">
                  <c:v>0.27774916982812653</c:v>
                </c:pt>
                <c:pt idx="2728">
                  <c:v>0.54987735066265109</c:v>
                </c:pt>
                <c:pt idx="2729">
                  <c:v>0.68152848125943022</c:v>
                </c:pt>
                <c:pt idx="2730">
                  <c:v>2.4423347090440157</c:v>
                </c:pt>
                <c:pt idx="2731">
                  <c:v>0.44985863421234346</c:v>
                </c:pt>
                <c:pt idx="2732">
                  <c:v>0.2351046817950054</c:v>
                </c:pt>
                <c:pt idx="2733">
                  <c:v>0.89404430159161119</c:v>
                </c:pt>
                <c:pt idx="2734">
                  <c:v>0.13135814135970936</c:v>
                </c:pt>
                <c:pt idx="2735">
                  <c:v>0.42485790510584337</c:v>
                </c:pt>
                <c:pt idx="2736">
                  <c:v>0.79950098278026449</c:v>
                </c:pt>
                <c:pt idx="2737">
                  <c:v>2.3526110163095777</c:v>
                </c:pt>
                <c:pt idx="2738">
                  <c:v>0.64602869887135017</c:v>
                </c:pt>
                <c:pt idx="2739">
                  <c:v>0.58932715923905121</c:v>
                </c:pt>
                <c:pt idx="2740">
                  <c:v>0.60307225922380725</c:v>
                </c:pt>
                <c:pt idx="2741">
                  <c:v>0.3458895751781027</c:v>
                </c:pt>
                <c:pt idx="2742">
                  <c:v>0.35264277368180535</c:v>
                </c:pt>
                <c:pt idx="2743">
                  <c:v>0.73584073405542749</c:v>
                </c:pt>
                <c:pt idx="2744">
                  <c:v>0.91762411848571368</c:v>
                </c:pt>
                <c:pt idx="2745">
                  <c:v>0.1336956275469901</c:v>
                </c:pt>
                <c:pt idx="2746">
                  <c:v>0.23252758706119714</c:v>
                </c:pt>
                <c:pt idx="2747">
                  <c:v>0.54669307199365325</c:v>
                </c:pt>
                <c:pt idx="2748">
                  <c:v>0.88266836167987761</c:v>
                </c:pt>
                <c:pt idx="2749">
                  <c:v>0.45230359008872972</c:v>
                </c:pt>
                <c:pt idx="2750">
                  <c:v>0.35911798669727663</c:v>
                </c:pt>
                <c:pt idx="2751">
                  <c:v>0.95684829084729583</c:v>
                </c:pt>
                <c:pt idx="2752">
                  <c:v>0.88448824760684586</c:v>
                </c:pt>
                <c:pt idx="2753">
                  <c:v>0.82343329381304797</c:v>
                </c:pt>
                <c:pt idx="2754">
                  <c:v>#N/A</c:v>
                </c:pt>
                <c:pt idx="2755">
                  <c:v>0.38309470471794183</c:v>
                </c:pt>
                <c:pt idx="2756">
                  <c:v>0.90295645933960089</c:v>
                </c:pt>
                <c:pt idx="2757">
                  <c:v>1.4004307484951006</c:v>
                </c:pt>
                <c:pt idx="2758">
                  <c:v>0.18367966640899266</c:v>
                </c:pt>
                <c:pt idx="2759">
                  <c:v>0.3148617106985041</c:v>
                </c:pt>
                <c:pt idx="2760">
                  <c:v>0.28734013120209378</c:v>
                </c:pt>
                <c:pt idx="2761">
                  <c:v>0.60343840040990027</c:v>
                </c:pt>
                <c:pt idx="2762">
                  <c:v>1.3069147290271366</c:v>
                </c:pt>
                <c:pt idx="2763">
                  <c:v>0.45099104763301673</c:v>
                </c:pt>
                <c:pt idx="2764">
                  <c:v>0.48121907551497339</c:v>
                </c:pt>
                <c:pt idx="2765">
                  <c:v>0.61376715573609431</c:v>
                </c:pt>
                <c:pt idx="2766">
                  <c:v>0.3934280265729273</c:v>
                </c:pt>
                <c:pt idx="2767">
                  <c:v>0.58279839326913196</c:v>
                </c:pt>
                <c:pt idx="2768">
                  <c:v>1.3410185065453077</c:v>
                </c:pt>
                <c:pt idx="2769">
                  <c:v>2.0025823231458233</c:v>
                </c:pt>
                <c:pt idx="2770">
                  <c:v>0.33259810619231245</c:v>
                </c:pt>
                <c:pt idx="2771">
                  <c:v>0.30050463005964068</c:v>
                </c:pt>
                <c:pt idx="2772">
                  <c:v>0.43014485845453049</c:v>
                </c:pt>
                <c:pt idx="2773">
                  <c:v>0.29966730644111705</c:v>
                </c:pt>
                <c:pt idx="2774">
                  <c:v>1.1826886190824861</c:v>
                </c:pt>
                <c:pt idx="2775">
                  <c:v>0.70789546153690097</c:v>
                </c:pt>
                <c:pt idx="2776">
                  <c:v>2.9000156181490184</c:v>
                </c:pt>
                <c:pt idx="2777">
                  <c:v>0.162098655104948</c:v>
                </c:pt>
                <c:pt idx="2778">
                  <c:v>1.3024648997423438</c:v>
                </c:pt>
                <c:pt idx="2779">
                  <c:v>0.69619331046405586</c:v>
                </c:pt>
                <c:pt idx="2780">
                  <c:v>0.92063939763076674</c:v>
                </c:pt>
                <c:pt idx="2781">
                  <c:v>0.76866841482370873</c:v>
                </c:pt>
                <c:pt idx="2782">
                  <c:v>0.19816522899663022</c:v>
                </c:pt>
                <c:pt idx="2783">
                  <c:v>0.22096026819157583</c:v>
                </c:pt>
                <c:pt idx="2784">
                  <c:v>0.78599002277652641</c:v>
                </c:pt>
                <c:pt idx="2785">
                  <c:v>0.82675039318084487</c:v>
                </c:pt>
                <c:pt idx="2786">
                  <c:v>0.39047329161718963</c:v>
                </c:pt>
                <c:pt idx="2787">
                  <c:v>0.48743212738593772</c:v>
                </c:pt>
                <c:pt idx="2788">
                  <c:v>0.81074447721246901</c:v>
                </c:pt>
                <c:pt idx="2789">
                  <c:v>3.0355985475717739</c:v>
                </c:pt>
                <c:pt idx="2790">
                  <c:v>0.29010007608782307</c:v>
                </c:pt>
                <c:pt idx="2791">
                  <c:v>0.47748556483791099</c:v>
                </c:pt>
                <c:pt idx="2792">
                  <c:v>0.68737235771052529</c:v>
                </c:pt>
                <c:pt idx="2793">
                  <c:v>0.2605632259348083</c:v>
                </c:pt>
                <c:pt idx="2794">
                  <c:v>0.53665882626909822</c:v>
                </c:pt>
                <c:pt idx="2795">
                  <c:v>2.5469376653386697</c:v>
                </c:pt>
                <c:pt idx="2796">
                  <c:v>0.16756049299437487</c:v>
                </c:pt>
                <c:pt idx="2797">
                  <c:v>0.73435765234825312</c:v>
                </c:pt>
                <c:pt idx="2798">
                  <c:v>0.11881117315587943</c:v>
                </c:pt>
                <c:pt idx="2799">
                  <c:v>0.16375370352452084</c:v>
                </c:pt>
                <c:pt idx="2800">
                  <c:v>0.28484621686761324</c:v>
                </c:pt>
                <c:pt idx="2801">
                  <c:v>0.3152760454532047</c:v>
                </c:pt>
                <c:pt idx="2802">
                  <c:v>0.57370775675393793</c:v>
                </c:pt>
                <c:pt idx="2803">
                  <c:v>1.4290366090128976</c:v>
                </c:pt>
                <c:pt idx="2804">
                  <c:v>1.6875243975065941</c:v>
                </c:pt>
                <c:pt idx="2805">
                  <c:v>1.4328442811746547</c:v>
                </c:pt>
                <c:pt idx="2806">
                  <c:v>0.91234261346633083</c:v>
                </c:pt>
                <c:pt idx="2807">
                  <c:v>1.3354700137270843</c:v>
                </c:pt>
                <c:pt idx="2808">
                  <c:v>0.2784982190034741</c:v>
                </c:pt>
                <c:pt idx="2809">
                  <c:v>0.8315768176936319</c:v>
                </c:pt>
                <c:pt idx="2810">
                  <c:v>1.2988124731869817</c:v>
                </c:pt>
                <c:pt idx="2811">
                  <c:v>0.35715880781176274</c:v>
                </c:pt>
                <c:pt idx="2812">
                  <c:v>0.35942310532152555</c:v>
                </c:pt>
                <c:pt idx="2813">
                  <c:v>1.5959272619955212</c:v>
                </c:pt>
                <c:pt idx="2814">
                  <c:v>0.57096524376505964</c:v>
                </c:pt>
                <c:pt idx="2815">
                  <c:v>0.59819019586218758</c:v>
                </c:pt>
                <c:pt idx="2816">
                  <c:v>0.78125558621039337</c:v>
                </c:pt>
                <c:pt idx="2817">
                  <c:v>0.68548114542657879</c:v>
                </c:pt>
                <c:pt idx="2818">
                  <c:v>0.34893944165851626</c:v>
                </c:pt>
                <c:pt idx="2819">
                  <c:v>0.26086102902902253</c:v>
                </c:pt>
                <c:pt idx="2820">
                  <c:v>0.48499262181539909</c:v>
                </c:pt>
                <c:pt idx="2821">
                  <c:v>0.46842761155876461</c:v>
                </c:pt>
                <c:pt idx="2822">
                  <c:v>0.53679457363418581</c:v>
                </c:pt>
                <c:pt idx="2823">
                  <c:v>0.32662978240081525</c:v>
                </c:pt>
                <c:pt idx="2824">
                  <c:v>1.1596584486503818</c:v>
                </c:pt>
                <c:pt idx="2825">
                  <c:v>0.35155854299551903</c:v>
                </c:pt>
                <c:pt idx="2826">
                  <c:v>0.16190776901087081</c:v>
                </c:pt>
                <c:pt idx="2827">
                  <c:v>0.5049185844519043</c:v>
                </c:pt>
                <c:pt idx="2828">
                  <c:v>1.484357437265394</c:v>
                </c:pt>
                <c:pt idx="2829">
                  <c:v>0.83925844694981666</c:v>
                </c:pt>
                <c:pt idx="2830">
                  <c:v>1.1869407206199831</c:v>
                </c:pt>
                <c:pt idx="2831">
                  <c:v>0.23833822550493461</c:v>
                </c:pt>
                <c:pt idx="2832">
                  <c:v>1.6007190692825666</c:v>
                </c:pt>
                <c:pt idx="2833">
                  <c:v>0.71035470209633178</c:v>
                </c:pt>
                <c:pt idx="2834">
                  <c:v>0.29458769935523299</c:v>
                </c:pt>
                <c:pt idx="2835">
                  <c:v>1.3452181081168961</c:v>
                </c:pt>
                <c:pt idx="2836">
                  <c:v>1.348712097306813</c:v>
                </c:pt>
                <c:pt idx="2837">
                  <c:v>1.3859373702409852</c:v>
                </c:pt>
                <c:pt idx="2838">
                  <c:v>0.80062500982111606</c:v>
                </c:pt>
                <c:pt idx="2839">
                  <c:v>0.6391636952435843</c:v>
                </c:pt>
                <c:pt idx="2840">
                  <c:v>0.27126283105622634</c:v>
                </c:pt>
                <c:pt idx="2841">
                  <c:v>0.54786228490700228</c:v>
                </c:pt>
                <c:pt idx="2842">
                  <c:v>0.48298026827311608</c:v>
                </c:pt>
                <c:pt idx="2843">
                  <c:v>0.54126227368038438</c:v>
                </c:pt>
                <c:pt idx="2844">
                  <c:v>1.1153977972015945</c:v>
                </c:pt>
                <c:pt idx="2845">
                  <c:v>0.97397054558806029</c:v>
                </c:pt>
                <c:pt idx="2846">
                  <c:v>2.3039302728659745</c:v>
                </c:pt>
                <c:pt idx="2847">
                  <c:v>0.32642211087582379</c:v>
                </c:pt>
                <c:pt idx="2848">
                  <c:v>0.31999776965978793</c:v>
                </c:pt>
                <c:pt idx="2849">
                  <c:v>0.42102184896529671</c:v>
                </c:pt>
                <c:pt idx="2850">
                  <c:v>1.1530687664647095</c:v>
                </c:pt>
                <c:pt idx="2851">
                  <c:v>1.4373844051867</c:v>
                </c:pt>
                <c:pt idx="2852">
                  <c:v>9.6146509802318286E-2</c:v>
                </c:pt>
                <c:pt idx="2853">
                  <c:v>0.86541860001223725</c:v>
                </c:pt>
                <c:pt idx="2854">
                  <c:v>2.0047379335119579</c:v>
                </c:pt>
                <c:pt idx="2855">
                  <c:v>0.27956296456222168</c:v>
                </c:pt>
                <c:pt idx="2856">
                  <c:v>2.004187897246386</c:v>
                </c:pt>
                <c:pt idx="2857">
                  <c:v>1.050031268519271</c:v>
                </c:pt>
                <c:pt idx="2858">
                  <c:v>0.69464435781997447</c:v>
                </c:pt>
                <c:pt idx="2859">
                  <c:v>0.29272048129967693</c:v>
                </c:pt>
                <c:pt idx="2860">
                  <c:v>0.35619405188255265</c:v>
                </c:pt>
                <c:pt idx="2861">
                  <c:v>0.71034741265266765</c:v>
                </c:pt>
                <c:pt idx="2862">
                  <c:v>0.75544227742894565</c:v>
                </c:pt>
                <c:pt idx="2863">
                  <c:v>0.47300316560386835</c:v>
                </c:pt>
                <c:pt idx="2864">
                  <c:v>1.6504537462023574</c:v>
                </c:pt>
                <c:pt idx="2865">
                  <c:v>0.19099973395042241</c:v>
                </c:pt>
                <c:pt idx="2866">
                  <c:v>2.1088561981402378</c:v>
                </c:pt>
                <c:pt idx="2867">
                  <c:v>0.54128357523782511</c:v>
                </c:pt>
                <c:pt idx="2868">
                  <c:v>0.25584282954074494</c:v>
                </c:pt>
                <c:pt idx="2869">
                  <c:v>4.2201359736249886</c:v>
                </c:pt>
                <c:pt idx="2870">
                  <c:v>0.28974344755866061</c:v>
                </c:pt>
                <c:pt idx="2871">
                  <c:v>0.7025284257926947</c:v>
                </c:pt>
                <c:pt idx="2872">
                  <c:v>0.32452569250279217</c:v>
                </c:pt>
                <c:pt idx="2873">
                  <c:v>0.45447842595608284</c:v>
                </c:pt>
                <c:pt idx="2874">
                  <c:v>0.60924543128219744</c:v>
                </c:pt>
                <c:pt idx="2875">
                  <c:v>1.1456843200676445</c:v>
                </c:pt>
                <c:pt idx="2876">
                  <c:v>0.54037139268956513</c:v>
                </c:pt>
                <c:pt idx="2877">
                  <c:v>0.44435066344034529</c:v>
                </c:pt>
                <c:pt idx="2878">
                  <c:v>0.87995377808375375</c:v>
                </c:pt>
                <c:pt idx="2879">
                  <c:v>0.76226316585884857</c:v>
                </c:pt>
                <c:pt idx="2880">
                  <c:v>0.33944811433251476</c:v>
                </c:pt>
                <c:pt idx="2881">
                  <c:v>2.4947351652602396</c:v>
                </c:pt>
                <c:pt idx="2882">
                  <c:v>0.84940472975458459</c:v>
                </c:pt>
                <c:pt idx="2883">
                  <c:v>1.9104562180541933</c:v>
                </c:pt>
                <c:pt idx="2884">
                  <c:v>0.46529164446096527</c:v>
                </c:pt>
                <c:pt idx="2885">
                  <c:v>0.5647191998703418</c:v>
                </c:pt>
                <c:pt idx="2886">
                  <c:v>0.11349569299990901</c:v>
                </c:pt>
                <c:pt idx="2887">
                  <c:v>0.34147252354140029</c:v>
                </c:pt>
                <c:pt idx="2888">
                  <c:v>0.38351150435904557</c:v>
                </c:pt>
                <c:pt idx="2889">
                  <c:v>1.7385791646584234</c:v>
                </c:pt>
                <c:pt idx="2890">
                  <c:v>0.43509452563000695</c:v>
                </c:pt>
                <c:pt idx="2891">
                  <c:v>0.44325562075268687</c:v>
                </c:pt>
                <c:pt idx="2892">
                  <c:v>0.19444837238819992</c:v>
                </c:pt>
                <c:pt idx="2893">
                  <c:v>0.17417001953302871</c:v>
                </c:pt>
                <c:pt idx="2894">
                  <c:v>1.030947633142695</c:v>
                </c:pt>
                <c:pt idx="2895">
                  <c:v>1.8711452876924792</c:v>
                </c:pt>
                <c:pt idx="2896">
                  <c:v>0.24744728716383313</c:v>
                </c:pt>
                <c:pt idx="2897">
                  <c:v>0.67485588563225429</c:v>
                </c:pt>
                <c:pt idx="2898">
                  <c:v>0.80856979388007799</c:v>
                </c:pt>
                <c:pt idx="2899">
                  <c:v>2.2283673578408423</c:v>
                </c:pt>
                <c:pt idx="2900">
                  <c:v>0.40626443255303657</c:v>
                </c:pt>
                <c:pt idx="2901">
                  <c:v>0.29740714166698001</c:v>
                </c:pt>
                <c:pt idx="2902">
                  <c:v>0.81140216314734992</c:v>
                </c:pt>
                <c:pt idx="2903">
                  <c:v>0.53343752471013461</c:v>
                </c:pt>
                <c:pt idx="2904">
                  <c:v>0.85511259019968655</c:v>
                </c:pt>
                <c:pt idx="2905">
                  <c:v>1.0332058684887644</c:v>
                </c:pt>
                <c:pt idx="2906">
                  <c:v>1.1875993792822259</c:v>
                </c:pt>
                <c:pt idx="2907">
                  <c:v>0.4598176707365666</c:v>
                </c:pt>
                <c:pt idx="2908">
                  <c:v>0.45854576802223096</c:v>
                </c:pt>
                <c:pt idx="2909">
                  <c:v>0.34741548693976998</c:v>
                </c:pt>
                <c:pt idx="2910">
                  <c:v>0.64268129666913276</c:v>
                </c:pt>
                <c:pt idx="2911">
                  <c:v>0.41910025315002436</c:v>
                </c:pt>
                <c:pt idx="2912">
                  <c:v>1.1369253320320531</c:v>
                </c:pt>
                <c:pt idx="2913">
                  <c:v>0.30117037011198938</c:v>
                </c:pt>
                <c:pt idx="2914">
                  <c:v>0.8243191628214378</c:v>
                </c:pt>
                <c:pt idx="2915">
                  <c:v>1.1455403023202773</c:v>
                </c:pt>
                <c:pt idx="2916">
                  <c:v>0.88788797659077334</c:v>
                </c:pt>
                <c:pt idx="2917">
                  <c:v>0.69723637015040762</c:v>
                </c:pt>
                <c:pt idx="2918">
                  <c:v>0.18883763145913754</c:v>
                </c:pt>
                <c:pt idx="2919">
                  <c:v>1.0164677452454038</c:v>
                </c:pt>
                <c:pt idx="2920">
                  <c:v>0.19939564545234034</c:v>
                </c:pt>
                <c:pt idx="2921">
                  <c:v>0.8680129192962952</c:v>
                </c:pt>
                <c:pt idx="2922">
                  <c:v>0.51019941648363831</c:v>
                </c:pt>
                <c:pt idx="2923">
                  <c:v>7.0996747368056408</c:v>
                </c:pt>
                <c:pt idx="2924">
                  <c:v>0.92591082200158248</c:v>
                </c:pt>
                <c:pt idx="2925">
                  <c:v>0.55084787975679372</c:v>
                </c:pt>
                <c:pt idx="2926">
                  <c:v>0.28048332997166509</c:v>
                </c:pt>
                <c:pt idx="2927">
                  <c:v>0.84846271445971644</c:v>
                </c:pt>
                <c:pt idx="2928">
                  <c:v>1.6491816048191579</c:v>
                </c:pt>
                <c:pt idx="2929">
                  <c:v>0.34619650415765929</c:v>
                </c:pt>
                <c:pt idx="2930">
                  <c:v>0.61286298732135314</c:v>
                </c:pt>
                <c:pt idx="2931">
                  <c:v>0.73076518569941251</c:v>
                </c:pt>
                <c:pt idx="2932">
                  <c:v>0.53637192493757146</c:v>
                </c:pt>
                <c:pt idx="2933">
                  <c:v>1.9930356395149054</c:v>
                </c:pt>
                <c:pt idx="2934">
                  <c:v>5.1559740502737634</c:v>
                </c:pt>
                <c:pt idx="2935">
                  <c:v>1.5348527928428697</c:v>
                </c:pt>
                <c:pt idx="2936">
                  <c:v>1.0822799078773626</c:v>
                </c:pt>
                <c:pt idx="2937">
                  <c:v>0.88966137062494122</c:v>
                </c:pt>
                <c:pt idx="2938">
                  <c:v>0.61744233756692957</c:v>
                </c:pt>
                <c:pt idx="2939">
                  <c:v>0.51612290517142156</c:v>
                </c:pt>
                <c:pt idx="2940">
                  <c:v>0.73465680359536611</c:v>
                </c:pt>
                <c:pt idx="2941">
                  <c:v>0.34933714566036256</c:v>
                </c:pt>
                <c:pt idx="2942">
                  <c:v>0.90954852270022024</c:v>
                </c:pt>
                <c:pt idx="2943">
                  <c:v>1.2808153583826338</c:v>
                </c:pt>
                <c:pt idx="2944">
                  <c:v>0.71340772824504783</c:v>
                </c:pt>
                <c:pt idx="2945">
                  <c:v>1.1548591244676449</c:v>
                </c:pt>
                <c:pt idx="2946">
                  <c:v>1.0600105832841953</c:v>
                </c:pt>
                <c:pt idx="2947">
                  <c:v>1.4116584673443564</c:v>
                </c:pt>
                <c:pt idx="2948">
                  <c:v>0.48724273513402133</c:v>
                </c:pt>
                <c:pt idx="2949">
                  <c:v>0.72874172327365383</c:v>
                </c:pt>
                <c:pt idx="2950">
                  <c:v>0.73504446347708785</c:v>
                </c:pt>
                <c:pt idx="2951">
                  <c:v>0.44094004968178885</c:v>
                </c:pt>
                <c:pt idx="2952">
                  <c:v>1.0838174258176303</c:v>
                </c:pt>
                <c:pt idx="2953">
                  <c:v>0.26969691823387171</c:v>
                </c:pt>
                <c:pt idx="2954">
                  <c:v>0.4455421904556916</c:v>
                </c:pt>
                <c:pt idx="2955">
                  <c:v>0.53918162837978045</c:v>
                </c:pt>
                <c:pt idx="2956">
                  <c:v>0.39842993791118086</c:v>
                </c:pt>
                <c:pt idx="2957">
                  <c:v>0.66000869237826121</c:v>
                </c:pt>
                <c:pt idx="2958">
                  <c:v>0.11142416755989772</c:v>
                </c:pt>
                <c:pt idx="2959">
                  <c:v>0.42779301571095441</c:v>
                </c:pt>
                <c:pt idx="2960">
                  <c:v>0.29168589430315189</c:v>
                </c:pt>
                <c:pt idx="2961">
                  <c:v>0.3186751936762226</c:v>
                </c:pt>
                <c:pt idx="2962">
                  <c:v>1.4096976084306365</c:v>
                </c:pt>
                <c:pt idx="2963">
                  <c:v>0.30594673575299081</c:v>
                </c:pt>
                <c:pt idx="2964">
                  <c:v>0.78990823872818883</c:v>
                </c:pt>
                <c:pt idx="2965">
                  <c:v>0.78849591240609451</c:v>
                </c:pt>
                <c:pt idx="2966">
                  <c:v>0.46268678105113892</c:v>
                </c:pt>
                <c:pt idx="2967">
                  <c:v>0.52683148971438243</c:v>
                </c:pt>
                <c:pt idx="2968">
                  <c:v>0.69385495709334188</c:v>
                </c:pt>
                <c:pt idx="2969">
                  <c:v>1.4373955646213321</c:v>
                </c:pt>
                <c:pt idx="2970">
                  <c:v>1.0418216683434047</c:v>
                </c:pt>
                <c:pt idx="2971">
                  <c:v>0.29262096490730738</c:v>
                </c:pt>
                <c:pt idx="2972">
                  <c:v>0.52378110766147634</c:v>
                </c:pt>
                <c:pt idx="2973">
                  <c:v>0.16475072184637946</c:v>
                </c:pt>
                <c:pt idx="2974">
                  <c:v>0.50259732930744061</c:v>
                </c:pt>
                <c:pt idx="2975">
                  <c:v>0.52487203286865569</c:v>
                </c:pt>
                <c:pt idx="2976">
                  <c:v>0.37602214517856647</c:v>
                </c:pt>
                <c:pt idx="2977">
                  <c:v>0.36470589549542648</c:v>
                </c:pt>
                <c:pt idx="2978">
                  <c:v>0.98495333535498375</c:v>
                </c:pt>
                <c:pt idx="2979">
                  <c:v>0.2668516496238349</c:v>
                </c:pt>
                <c:pt idx="2980">
                  <c:v>0.40179955928870392</c:v>
                </c:pt>
                <c:pt idx="2981">
                  <c:v>0.34982234252199912</c:v>
                </c:pt>
                <c:pt idx="2982">
                  <c:v>0.80222702508372834</c:v>
                </c:pt>
                <c:pt idx="2983">
                  <c:v>0.2004002016862213</c:v>
                </c:pt>
                <c:pt idx="2984">
                  <c:v>0.30317221985144477</c:v>
                </c:pt>
                <c:pt idx="2985">
                  <c:v>1.143818791995505</c:v>
                </c:pt>
                <c:pt idx="2986">
                  <c:v>0.5737576646965501</c:v>
                </c:pt>
                <c:pt idx="2987">
                  <c:v>0.17780751365722697</c:v>
                </c:pt>
                <c:pt idx="2988">
                  <c:v>0.89056765338698007</c:v>
                </c:pt>
                <c:pt idx="2989">
                  <c:v>0.34239317043123141</c:v>
                </c:pt>
                <c:pt idx="2990">
                  <c:v>0.64384763828791058</c:v>
                </c:pt>
                <c:pt idx="2991">
                  <c:v>0.41538303730697168</c:v>
                </c:pt>
                <c:pt idx="2992">
                  <c:v>0.92316657797268609</c:v>
                </c:pt>
                <c:pt idx="2993">
                  <c:v>0.95644098962717994</c:v>
                </c:pt>
                <c:pt idx="2994">
                  <c:v>0.25930728956856708</c:v>
                </c:pt>
                <c:pt idx="2995">
                  <c:v>0.49049368815228944</c:v>
                </c:pt>
                <c:pt idx="2996">
                  <c:v>0.27213180628877665</c:v>
                </c:pt>
                <c:pt idx="2997">
                  <c:v>0.35512881363539955</c:v>
                </c:pt>
                <c:pt idx="2998">
                  <c:v>0.94404441516400506</c:v>
                </c:pt>
                <c:pt idx="2999">
                  <c:v>0.64238354414245968</c:v>
                </c:pt>
                <c:pt idx="3000">
                  <c:v>0.35232129353650565</c:v>
                </c:pt>
                <c:pt idx="3001">
                  <c:v>0.30901319369330343</c:v>
                </c:pt>
                <c:pt idx="3002">
                  <c:v>0.4334693527538882</c:v>
                </c:pt>
                <c:pt idx="3003">
                  <c:v>0.4335412699170359</c:v>
                </c:pt>
                <c:pt idx="3004">
                  <c:v>0.48829760967011271</c:v>
                </c:pt>
                <c:pt idx="3005">
                  <c:v>0.48407577229181586</c:v>
                </c:pt>
                <c:pt idx="3006">
                  <c:v>0.41315286101282184</c:v>
                </c:pt>
                <c:pt idx="3007">
                  <c:v>1.1324525622511104</c:v>
                </c:pt>
                <c:pt idx="3008">
                  <c:v>0.55007203004395178</c:v>
                </c:pt>
                <c:pt idx="3009">
                  <c:v>0.7131145924494936</c:v>
                </c:pt>
                <c:pt idx="3010">
                  <c:v>1.1159235915809913</c:v>
                </c:pt>
                <c:pt idx="3011">
                  <c:v>0.60762117154041728</c:v>
                </c:pt>
                <c:pt idx="3012">
                  <c:v>0.35286211042792431</c:v>
                </c:pt>
                <c:pt idx="3013">
                  <c:v>0.27042640883202007</c:v>
                </c:pt>
                <c:pt idx="3014">
                  <c:v>0.38643051265610462</c:v>
                </c:pt>
                <c:pt idx="3015">
                  <c:v>1.0110425697572116</c:v>
                </c:pt>
                <c:pt idx="3016">
                  <c:v>0.37243078310772787</c:v>
                </c:pt>
                <c:pt idx="3017">
                  <c:v>0.4035384139569424</c:v>
                </c:pt>
                <c:pt idx="3018">
                  <c:v>0.37444306049624887</c:v>
                </c:pt>
                <c:pt idx="3019">
                  <c:v>0.15288446941551428</c:v>
                </c:pt>
                <c:pt idx="3020">
                  <c:v>0.60531238738686688</c:v>
                </c:pt>
                <c:pt idx="3021">
                  <c:v>0.17330950063831427</c:v>
                </c:pt>
                <c:pt idx="3022">
                  <c:v>0.29309981510165672</c:v>
                </c:pt>
                <c:pt idx="3023">
                  <c:v>0.52254617397077852</c:v>
                </c:pt>
                <c:pt idx="3024">
                  <c:v>1.0234880156639585</c:v>
                </c:pt>
                <c:pt idx="3025">
                  <c:v>0.56525489390950934</c:v>
                </c:pt>
                <c:pt idx="3026">
                  <c:v>0.75128150214668232</c:v>
                </c:pt>
                <c:pt idx="3027">
                  <c:v>0.82142931791717055</c:v>
                </c:pt>
                <c:pt idx="3028">
                  <c:v>2.9072373329615377</c:v>
                </c:pt>
                <c:pt idx="3029">
                  <c:v>0.65655196622938394</c:v>
                </c:pt>
                <c:pt idx="3030">
                  <c:v>0.3542028885513494</c:v>
                </c:pt>
                <c:pt idx="3031">
                  <c:v>0.88071235641504819</c:v>
                </c:pt>
                <c:pt idx="3032">
                  <c:v>0.4921660098284768</c:v>
                </c:pt>
                <c:pt idx="3033">
                  <c:v>0.69304831786761922</c:v>
                </c:pt>
                <c:pt idx="3034">
                  <c:v>0.74058864194493157</c:v>
                </c:pt>
                <c:pt idx="3035">
                  <c:v>0.51333606359916417</c:v>
                </c:pt>
                <c:pt idx="3036">
                  <c:v>0.77763896244856789</c:v>
                </c:pt>
                <c:pt idx="3037">
                  <c:v>1.3746309588854899</c:v>
                </c:pt>
                <c:pt idx="3038">
                  <c:v>0.45497163244997618</c:v>
                </c:pt>
                <c:pt idx="3039">
                  <c:v>0.40659077222001411</c:v>
                </c:pt>
                <c:pt idx="3040">
                  <c:v>0.56156873706329513</c:v>
                </c:pt>
                <c:pt idx="3041">
                  <c:v>0.96227707815751162</c:v>
                </c:pt>
                <c:pt idx="3042">
                  <c:v>0.69166064602951316</c:v>
                </c:pt>
                <c:pt idx="3043">
                  <c:v>0.31024935973725487</c:v>
                </c:pt>
                <c:pt idx="3044">
                  <c:v>1.1843249141735177</c:v>
                </c:pt>
                <c:pt idx="3045">
                  <c:v>1.537428087309894</c:v>
                </c:pt>
                <c:pt idx="3046">
                  <c:v>0.83204975668420544</c:v>
                </c:pt>
                <c:pt idx="3047">
                  <c:v>1.3708692223671477</c:v>
                </c:pt>
                <c:pt idx="3048">
                  <c:v>0.37376041203072424</c:v>
                </c:pt>
                <c:pt idx="3049">
                  <c:v>0.30678885330689154</c:v>
                </c:pt>
                <c:pt idx="3050">
                  <c:v>0.54031074161558623</c:v>
                </c:pt>
                <c:pt idx="3051">
                  <c:v>1.2254627627368944</c:v>
                </c:pt>
                <c:pt idx="3052">
                  <c:v>0.8262330341989198</c:v>
                </c:pt>
                <c:pt idx="3053">
                  <c:v>0.72518150141738424</c:v>
                </c:pt>
                <c:pt idx="3054">
                  <c:v>1.3939428929668458</c:v>
                </c:pt>
                <c:pt idx="3055">
                  <c:v>1.8668285977894097</c:v>
                </c:pt>
                <c:pt idx="3056">
                  <c:v>0.71684641683992267</c:v>
                </c:pt>
                <c:pt idx="3057">
                  <c:v>0.4155319372734369</c:v>
                </c:pt>
                <c:pt idx="3058">
                  <c:v>0.5519766941600327</c:v>
                </c:pt>
                <c:pt idx="3059">
                  <c:v>0.26972251719875773</c:v>
                </c:pt>
                <c:pt idx="3060">
                  <c:v>0.88371319120166614</c:v>
                </c:pt>
                <c:pt idx="3061">
                  <c:v>0.5781024868220338</c:v>
                </c:pt>
                <c:pt idx="3062">
                  <c:v>0.44126521791615997</c:v>
                </c:pt>
                <c:pt idx="3063">
                  <c:v>1.4486282995487794</c:v>
                </c:pt>
                <c:pt idx="3064">
                  <c:v>0.74736337336568026</c:v>
                </c:pt>
                <c:pt idx="3065">
                  <c:v>0.82073178929609469</c:v>
                </c:pt>
                <c:pt idx="3066">
                  <c:v>0.42437757279851668</c:v>
                </c:pt>
                <c:pt idx="3067">
                  <c:v>0.80304226402702927</c:v>
                </c:pt>
                <c:pt idx="3068">
                  <c:v>0.7952144938968807</c:v>
                </c:pt>
                <c:pt idx="3069">
                  <c:v>1.372474030755396</c:v>
                </c:pt>
                <c:pt idx="3070">
                  <c:v>0.27957466196447484</c:v>
                </c:pt>
                <c:pt idx="3071">
                  <c:v>0.51199000418918095</c:v>
                </c:pt>
                <c:pt idx="3072">
                  <c:v>0.41590691807126218</c:v>
                </c:pt>
                <c:pt idx="3073">
                  <c:v>0.63469005484947083</c:v>
                </c:pt>
                <c:pt idx="3074">
                  <c:v>0.91608185457425684</c:v>
                </c:pt>
                <c:pt idx="3075">
                  <c:v>1.0761363568745677</c:v>
                </c:pt>
                <c:pt idx="3076">
                  <c:v>0.39190423106568617</c:v>
                </c:pt>
                <c:pt idx="3077">
                  <c:v>1.7998237305209401</c:v>
                </c:pt>
                <c:pt idx="3078">
                  <c:v>0.2363180278805431</c:v>
                </c:pt>
                <c:pt idx="3079">
                  <c:v>0.50793972778077856</c:v>
                </c:pt>
                <c:pt idx="3080">
                  <c:v>1.1093352763362094</c:v>
                </c:pt>
                <c:pt idx="3081">
                  <c:v>2.1060655515487978</c:v>
                </c:pt>
                <c:pt idx="3082">
                  <c:v>2.1158250555903351</c:v>
                </c:pt>
                <c:pt idx="3083">
                  <c:v>0.61235636244552893</c:v>
                </c:pt>
                <c:pt idx="3084">
                  <c:v>0.55928073238449982</c:v>
                </c:pt>
                <c:pt idx="3085">
                  <c:v>0.49935510523752907</c:v>
                </c:pt>
                <c:pt idx="3086">
                  <c:v>0.86673705498567355</c:v>
                </c:pt>
                <c:pt idx="3087">
                  <c:v>0.92189964602035934</c:v>
                </c:pt>
                <c:pt idx="3088">
                  <c:v>0.64952666477542464</c:v>
                </c:pt>
                <c:pt idx="3089">
                  <c:v>0.87438656798570991</c:v>
                </c:pt>
                <c:pt idx="3090">
                  <c:v>0.6164449345493529</c:v>
                </c:pt>
                <c:pt idx="3091">
                  <c:v>0.3124852874300274</c:v>
                </c:pt>
                <c:pt idx="3092">
                  <c:v>1.4716106992795965</c:v>
                </c:pt>
                <c:pt idx="3093">
                  <c:v>0.48226387854819858</c:v>
                </c:pt>
                <c:pt idx="3094">
                  <c:v>2.2728833182963388</c:v>
                </c:pt>
                <c:pt idx="3095">
                  <c:v>0.91138267258265249</c:v>
                </c:pt>
                <c:pt idx="3096">
                  <c:v>0.24304804110425954</c:v>
                </c:pt>
                <c:pt idx="3097">
                  <c:v>0.82142620815679479</c:v>
                </c:pt>
                <c:pt idx="3098">
                  <c:v>0.85731725910210566</c:v>
                </c:pt>
                <c:pt idx="3099">
                  <c:v>2.386788882038807</c:v>
                </c:pt>
                <c:pt idx="3100">
                  <c:v>8.5236860655441296E-2</c:v>
                </c:pt>
                <c:pt idx="3101">
                  <c:v>0.29511446416270437</c:v>
                </c:pt>
                <c:pt idx="3102">
                  <c:v>0.3181943937589945</c:v>
                </c:pt>
                <c:pt idx="3103">
                  <c:v>1.027967981750167</c:v>
                </c:pt>
                <c:pt idx="3104">
                  <c:v>0.46076891399095615</c:v>
                </c:pt>
                <c:pt idx="3105">
                  <c:v>0.78600949222355743</c:v>
                </c:pt>
                <c:pt idx="3106">
                  <c:v>0.3299579896778061</c:v>
                </c:pt>
                <c:pt idx="3107">
                  <c:v>0.72531223303935</c:v>
                </c:pt>
                <c:pt idx="3108">
                  <c:v>1.2091229162914421</c:v>
                </c:pt>
                <c:pt idx="3109">
                  <c:v>0.42978478881050791</c:v>
                </c:pt>
                <c:pt idx="3110">
                  <c:v>0.47857059121957191</c:v>
                </c:pt>
                <c:pt idx="3111">
                  <c:v>0.2152896672059533</c:v>
                </c:pt>
                <c:pt idx="3112">
                  <c:v>0.57546507066420893</c:v>
                </c:pt>
                <c:pt idx="3113">
                  <c:v>1.6244617586257695</c:v>
                </c:pt>
                <c:pt idx="3114">
                  <c:v>0.45622921090931279</c:v>
                </c:pt>
                <c:pt idx="3115">
                  <c:v>0.1526713413394345</c:v>
                </c:pt>
                <c:pt idx="3116">
                  <c:v>0.45519109007353581</c:v>
                </c:pt>
                <c:pt idx="3117">
                  <c:v>1.3507244555449416</c:v>
                </c:pt>
                <c:pt idx="3118">
                  <c:v>1.4693894465434574</c:v>
                </c:pt>
                <c:pt idx="3119">
                  <c:v>0.50806839069980292</c:v>
                </c:pt>
                <c:pt idx="3120">
                  <c:v>0.59813256998385855</c:v>
                </c:pt>
                <c:pt idx="3121">
                  <c:v>0.88463212717442352</c:v>
                </c:pt>
                <c:pt idx="3122">
                  <c:v>0.77456935174102803</c:v>
                </c:pt>
                <c:pt idx="3123">
                  <c:v>0.32308707700112349</c:v>
                </c:pt>
                <c:pt idx="3124">
                  <c:v>0.19274353162065727</c:v>
                </c:pt>
                <c:pt idx="3125">
                  <c:v>0.76362708486061082</c:v>
                </c:pt>
                <c:pt idx="3126">
                  <c:v>0.97206303983923259</c:v>
                </c:pt>
                <c:pt idx="3127">
                  <c:v>0.38820701197034513</c:v>
                </c:pt>
                <c:pt idx="3128">
                  <c:v>0.53717469369656223</c:v>
                </c:pt>
                <c:pt idx="3129">
                  <c:v>0.68154692387321614</c:v>
                </c:pt>
                <c:pt idx="3130">
                  <c:v>0.39880273093264063</c:v>
                </c:pt>
                <c:pt idx="3131">
                  <c:v>0.71547400231605951</c:v>
                </c:pt>
                <c:pt idx="3132">
                  <c:v>0.36519117539377727</c:v>
                </c:pt>
                <c:pt idx="3133">
                  <c:v>0.36944439551532632</c:v>
                </c:pt>
                <c:pt idx="3134">
                  <c:v>0.97587255933945272</c:v>
                </c:pt>
                <c:pt idx="3135">
                  <c:v>0.84325298904499746</c:v>
                </c:pt>
                <c:pt idx="3136">
                  <c:v>0.86659437572993381</c:v>
                </c:pt>
                <c:pt idx="3137">
                  <c:v>0.68461600252009003</c:v>
                </c:pt>
                <c:pt idx="3138">
                  <c:v>0.36731551723236777</c:v>
                </c:pt>
                <c:pt idx="3139">
                  <c:v>0.63390776868213594</c:v>
                </c:pt>
                <c:pt idx="3140">
                  <c:v>0.35476011841447497</c:v>
                </c:pt>
                <c:pt idx="3141">
                  <c:v>2.2635205422389535</c:v>
                </c:pt>
                <c:pt idx="3142">
                  <c:v>1.0155597674380359</c:v>
                </c:pt>
                <c:pt idx="3143">
                  <c:v>3.1264071342642019</c:v>
                </c:pt>
                <c:pt idx="3144">
                  <c:v>1.0383072141094933</c:v>
                </c:pt>
                <c:pt idx="3145">
                  <c:v>1.3925829849941509</c:v>
                </c:pt>
                <c:pt idx="3146">
                  <c:v>0.37416087799308889</c:v>
                </c:pt>
                <c:pt idx="3147">
                  <c:v>0.36050222586561953</c:v>
                </c:pt>
                <c:pt idx="3148">
                  <c:v>0.36382454917782303</c:v>
                </c:pt>
                <c:pt idx="3149">
                  <c:v>0.21485778903554606</c:v>
                </c:pt>
                <c:pt idx="3150">
                  <c:v>0.50217479687644295</c:v>
                </c:pt>
                <c:pt idx="3151">
                  <c:v>0.62617296631178332</c:v>
                </c:pt>
                <c:pt idx="3152">
                  <c:v>0.85603612113081162</c:v>
                </c:pt>
                <c:pt idx="3153">
                  <c:v>1.0922603573787006</c:v>
                </c:pt>
                <c:pt idx="3154">
                  <c:v>0.13686466590205848</c:v>
                </c:pt>
                <c:pt idx="3155">
                  <c:v>0.24691011552591297</c:v>
                </c:pt>
                <c:pt idx="3156">
                  <c:v>0.74769167788502167</c:v>
                </c:pt>
                <c:pt idx="3157">
                  <c:v>0.49225089552357215</c:v>
                </c:pt>
                <c:pt idx="3158">
                  <c:v>0.36964301264241184</c:v>
                </c:pt>
                <c:pt idx="3159">
                  <c:v>1.4697655915899159</c:v>
                </c:pt>
                <c:pt idx="3160">
                  <c:v>0.38834705643916367</c:v>
                </c:pt>
                <c:pt idx="3161">
                  <c:v>0.52528098849880078</c:v>
                </c:pt>
                <c:pt idx="3162">
                  <c:v>0.49846995068698102</c:v>
                </c:pt>
                <c:pt idx="3163">
                  <c:v>1.1279539904963662</c:v>
                </c:pt>
                <c:pt idx="3164">
                  <c:v>0.20386494243716374</c:v>
                </c:pt>
                <c:pt idx="3165">
                  <c:v>0.76374981955387089</c:v>
                </c:pt>
                <c:pt idx="3166">
                  <c:v>0.48852343759939071</c:v>
                </c:pt>
                <c:pt idx="3167">
                  <c:v>0.5748593330054359</c:v>
                </c:pt>
                <c:pt idx="3168">
                  <c:v>0.3788178106393737</c:v>
                </c:pt>
                <c:pt idx="3169">
                  <c:v>0.52756403162305687</c:v>
                </c:pt>
                <c:pt idx="3170">
                  <c:v>0.51642557007152778</c:v>
                </c:pt>
                <c:pt idx="3171">
                  <c:v>0.42230083581386296</c:v>
                </c:pt>
                <c:pt idx="3172">
                  <c:v>0.54384978454719168</c:v>
                </c:pt>
                <c:pt idx="3173">
                  <c:v>1.9412857477340639</c:v>
                </c:pt>
                <c:pt idx="3174">
                  <c:v>1.0773498399025747</c:v>
                </c:pt>
                <c:pt idx="3175">
                  <c:v>0.59731715728698731</c:v>
                </c:pt>
                <c:pt idx="3176">
                  <c:v>0.71914808103200445</c:v>
                </c:pt>
                <c:pt idx="3177">
                  <c:v>0.16600280816901042</c:v>
                </c:pt>
                <c:pt idx="3178">
                  <c:v>1.9649667964839608</c:v>
                </c:pt>
                <c:pt idx="3179">
                  <c:v>0.43798353256047373</c:v>
                </c:pt>
                <c:pt idx="3180">
                  <c:v>0.79393317468391633</c:v>
                </c:pt>
                <c:pt idx="3181">
                  <c:v>0.36977175769672804</c:v>
                </c:pt>
                <c:pt idx="3182">
                  <c:v>0.35776836969149706</c:v>
                </c:pt>
                <c:pt idx="3183">
                  <c:v>0.53162519796967</c:v>
                </c:pt>
                <c:pt idx="3184">
                  <c:v>2.2547009868512964</c:v>
                </c:pt>
                <c:pt idx="3185">
                  <c:v>1.9276727824648534</c:v>
                </c:pt>
                <c:pt idx="3186">
                  <c:v>0.37788924599849011</c:v>
                </c:pt>
                <c:pt idx="3187">
                  <c:v>1.0830514215254716</c:v>
                </c:pt>
                <c:pt idx="3188">
                  <c:v>0.37675352183335631</c:v>
                </c:pt>
                <c:pt idx="3189">
                  <c:v>1.0745128768251995</c:v>
                </c:pt>
                <c:pt idx="3190">
                  <c:v>5.239327192237071</c:v>
                </c:pt>
                <c:pt idx="3191">
                  <c:v>0.24519457314831875</c:v>
                </c:pt>
                <c:pt idx="3192">
                  <c:v>1.1228963399502716</c:v>
                </c:pt>
                <c:pt idx="3193">
                  <c:v>0.45111945586730418</c:v>
                </c:pt>
                <c:pt idx="3194">
                  <c:v>0.49464835567881604</c:v>
                </c:pt>
                <c:pt idx="3195">
                  <c:v>1.0287423392687303</c:v>
                </c:pt>
                <c:pt idx="3196">
                  <c:v>1.8002332923478368</c:v>
                </c:pt>
                <c:pt idx="3197">
                  <c:v>0.48909632523482821</c:v>
                </c:pt>
                <c:pt idx="3198">
                  <c:v>0.47930148074289136</c:v>
                </c:pt>
                <c:pt idx="3199">
                  <c:v>1.2474770806680284</c:v>
                </c:pt>
                <c:pt idx="3200">
                  <c:v>0.46605568344248538</c:v>
                </c:pt>
                <c:pt idx="3201">
                  <c:v>0.48551003927446568</c:v>
                </c:pt>
                <c:pt idx="3202">
                  <c:v>0.5746403121794641</c:v>
                </c:pt>
                <c:pt idx="3203">
                  <c:v>0.34252344888697844</c:v>
                </c:pt>
                <c:pt idx="3204">
                  <c:v>0.87571792822097139</c:v>
                </c:pt>
                <c:pt idx="3205">
                  <c:v>0.51640620005219828</c:v>
                </c:pt>
                <c:pt idx="3206">
                  <c:v>0.60138752101001192</c:v>
                </c:pt>
                <c:pt idx="3207">
                  <c:v>0.72669495797321049</c:v>
                </c:pt>
                <c:pt idx="3208">
                  <c:v>0.64050126496829873</c:v>
                </c:pt>
                <c:pt idx="3209">
                  <c:v>0.33265687503179636</c:v>
                </c:pt>
                <c:pt idx="3210">
                  <c:v>0.25669935811087885</c:v>
                </c:pt>
                <c:pt idx="3211">
                  <c:v>0.1807757210356141</c:v>
                </c:pt>
                <c:pt idx="3212">
                  <c:v>0.51095200138996488</c:v>
                </c:pt>
                <c:pt idx="3213">
                  <c:v>0.5445932945612959</c:v>
                </c:pt>
                <c:pt idx="3214">
                  <c:v>0.60080602553182993</c:v>
                </c:pt>
                <c:pt idx="3215">
                  <c:v>0.42295554599634949</c:v>
                </c:pt>
                <c:pt idx="3216">
                  <c:v>0.19458803806902936</c:v>
                </c:pt>
                <c:pt idx="3217">
                  <c:v>0.59800626993076589</c:v>
                </c:pt>
                <c:pt idx="3218">
                  <c:v>0.13844688165376154</c:v>
                </c:pt>
                <c:pt idx="3219">
                  <c:v>1.1964332920922687</c:v>
                </c:pt>
                <c:pt idx="3220">
                  <c:v>1.7523443814494224</c:v>
                </c:pt>
                <c:pt idx="3221">
                  <c:v>0.24487699373029503</c:v>
                </c:pt>
                <c:pt idx="3222">
                  <c:v>0.7868151502302515</c:v>
                </c:pt>
                <c:pt idx="3223">
                  <c:v>1.4109425981357855</c:v>
                </c:pt>
                <c:pt idx="3224">
                  <c:v>0.37358612151097303</c:v>
                </c:pt>
                <c:pt idx="3225">
                  <c:v>0.42394383151594778</c:v>
                </c:pt>
                <c:pt idx="3226">
                  <c:v>0.34731714219039633</c:v>
                </c:pt>
                <c:pt idx="3227">
                  <c:v>0.33732398869316066</c:v>
                </c:pt>
                <c:pt idx="3228">
                  <c:v>0.70260589677479257</c:v>
                </c:pt>
                <c:pt idx="3229">
                  <c:v>0.34023811686371075</c:v>
                </c:pt>
                <c:pt idx="3230">
                  <c:v>0.21775800959310063</c:v>
                </c:pt>
                <c:pt idx="3231">
                  <c:v>1.2497002633233332</c:v>
                </c:pt>
                <c:pt idx="3232">
                  <c:v>1.0623623535974573</c:v>
                </c:pt>
                <c:pt idx="3233">
                  <c:v>1.1091620174551367</c:v>
                </c:pt>
                <c:pt idx="3234">
                  <c:v>0.54922542511896266</c:v>
                </c:pt>
                <c:pt idx="3235">
                  <c:v>0.22276714539819101</c:v>
                </c:pt>
                <c:pt idx="3236">
                  <c:v>0.84848760177676197</c:v>
                </c:pt>
                <c:pt idx="3237">
                  <c:v>0.78652409195242046</c:v>
                </c:pt>
                <c:pt idx="3238">
                  <c:v>0.88359489820739401</c:v>
                </c:pt>
                <c:pt idx="3239">
                  <c:v>0.40524458077652736</c:v>
                </c:pt>
                <c:pt idx="3240">
                  <c:v>1.3215701992541211</c:v>
                </c:pt>
                <c:pt idx="3241">
                  <c:v>0.71619328469284305</c:v>
                </c:pt>
                <c:pt idx="3242">
                  <c:v>0.97556787668108369</c:v>
                </c:pt>
                <c:pt idx="3243">
                  <c:v>0.70946716981698332</c:v>
                </c:pt>
                <c:pt idx="3244">
                  <c:v>0.95341233190430152</c:v>
                </c:pt>
                <c:pt idx="3245">
                  <c:v>0.44909308721763697</c:v>
                </c:pt>
                <c:pt idx="3246">
                  <c:v>1.7122694728294401</c:v>
                </c:pt>
                <c:pt idx="3247">
                  <c:v>0.10187227660640828</c:v>
                </c:pt>
                <c:pt idx="3248">
                  <c:v>0.27293488251823816</c:v>
                </c:pt>
                <c:pt idx="3249">
                  <c:v>0.80547830730125758</c:v>
                </c:pt>
                <c:pt idx="3250">
                  <c:v>0.46800898560299103</c:v>
                </c:pt>
                <c:pt idx="3251">
                  <c:v>0.35683269566703552</c:v>
                </c:pt>
                <c:pt idx="3252">
                  <c:v>0.64752532010890917</c:v>
                </c:pt>
                <c:pt idx="3253">
                  <c:v>0.80508643180567907</c:v>
                </c:pt>
                <c:pt idx="3254">
                  <c:v>0.24798456326982687</c:v>
                </c:pt>
                <c:pt idx="3255">
                  <c:v>1.0909962047802526</c:v>
                </c:pt>
                <c:pt idx="3256">
                  <c:v>0.74530712504927288</c:v>
                </c:pt>
                <c:pt idx="3257">
                  <c:v>0.61612627572147904</c:v>
                </c:pt>
                <c:pt idx="3258">
                  <c:v>0.54203965561879552</c:v>
                </c:pt>
                <c:pt idx="3259">
                  <c:v>0.33651944630689884</c:v>
                </c:pt>
                <c:pt idx="3260">
                  <c:v>0.2773272966387238</c:v>
                </c:pt>
                <c:pt idx="3261">
                  <c:v>0.91450371295078015</c:v>
                </c:pt>
                <c:pt idx="3262">
                  <c:v>0.54417927391163645</c:v>
                </c:pt>
                <c:pt idx="3263">
                  <c:v>0.4702054756238761</c:v>
                </c:pt>
                <c:pt idx="3264">
                  <c:v>0.29925893639007428</c:v>
                </c:pt>
                <c:pt idx="3265">
                  <c:v>0.57231365209263418</c:v>
                </c:pt>
                <c:pt idx="3266">
                  <c:v>0.44346732232598646</c:v>
                </c:pt>
                <c:pt idx="3267">
                  <c:v>0.19839874391984727</c:v>
                </c:pt>
                <c:pt idx="3268">
                  <c:v>0.5286289789851143</c:v>
                </c:pt>
                <c:pt idx="3269">
                  <c:v>0.57309870355553671</c:v>
                </c:pt>
                <c:pt idx="3270">
                  <c:v>0.88295635299728303</c:v>
                </c:pt>
                <c:pt idx="3271">
                  <c:v>0.44015327714869318</c:v>
                </c:pt>
                <c:pt idx="3272">
                  <c:v>0.75682649079157271</c:v>
                </c:pt>
                <c:pt idx="3273">
                  <c:v>1.7437230340862717</c:v>
                </c:pt>
                <c:pt idx="3274">
                  <c:v>0.71767026533592504</c:v>
                </c:pt>
                <c:pt idx="3275">
                  <c:v>0.90243255656251575</c:v>
                </c:pt>
                <c:pt idx="3276">
                  <c:v>0.26806266021619318</c:v>
                </c:pt>
                <c:pt idx="3277">
                  <c:v>0.5883479231012696</c:v>
                </c:pt>
                <c:pt idx="3278">
                  <c:v>0.29553917146798869</c:v>
                </c:pt>
                <c:pt idx="3279">
                  <c:v>0.32375415626677084</c:v>
                </c:pt>
                <c:pt idx="3280">
                  <c:v>0.5556849950402134</c:v>
                </c:pt>
                <c:pt idx="3281">
                  <c:v>0.75735274049798917</c:v>
                </c:pt>
                <c:pt idx="3282">
                  <c:v>0.79378582267411479</c:v>
                </c:pt>
                <c:pt idx="3283">
                  <c:v>0.52359288628187761</c:v>
                </c:pt>
                <c:pt idx="3284">
                  <c:v>0.96996210200760302</c:v>
                </c:pt>
                <c:pt idx="3285">
                  <c:v>0.51233786247414692</c:v>
                </c:pt>
                <c:pt idx="3286">
                  <c:v>0.93489879018301036</c:v>
                </c:pt>
                <c:pt idx="3287">
                  <c:v>0.7924543320007571</c:v>
                </c:pt>
                <c:pt idx="3288">
                  <c:v>0.58520436767727513</c:v>
                </c:pt>
                <c:pt idx="3289">
                  <c:v>1.1835578920711927</c:v>
                </c:pt>
                <c:pt idx="3290">
                  <c:v>0.64710117249509824</c:v>
                </c:pt>
                <c:pt idx="3291">
                  <c:v>0.7175063710725359</c:v>
                </c:pt>
                <c:pt idx="3292">
                  <c:v>1.612061601090188</c:v>
                </c:pt>
                <c:pt idx="3293">
                  <c:v>2.6098666550252694</c:v>
                </c:pt>
                <c:pt idx="3294">
                  <c:v>0.71639029686963274</c:v>
                </c:pt>
                <c:pt idx="3295">
                  <c:v>0.828515321444245</c:v>
                </c:pt>
                <c:pt idx="3296">
                  <c:v>0.85320338320194289</c:v>
                </c:pt>
                <c:pt idx="3297">
                  <c:v>0.21234849450752577</c:v>
                </c:pt>
                <c:pt idx="3298">
                  <c:v>1.0581875003381629</c:v>
                </c:pt>
                <c:pt idx="3299">
                  <c:v>2.6111422094802519</c:v>
                </c:pt>
                <c:pt idx="3300">
                  <c:v>1.09746281244868</c:v>
                </c:pt>
                <c:pt idx="3301">
                  <c:v>0.46036267781017526</c:v>
                </c:pt>
                <c:pt idx="3302">
                  <c:v>0.93300629896888099</c:v>
                </c:pt>
                <c:pt idx="3303">
                  <c:v>2.8609947788679784</c:v>
                </c:pt>
                <c:pt idx="3304">
                  <c:v>0.23016432332420694</c:v>
                </c:pt>
                <c:pt idx="3305">
                  <c:v>0.38289468190664872</c:v>
                </c:pt>
                <c:pt idx="3306">
                  <c:v>1.1066349018461972</c:v>
                </c:pt>
                <c:pt idx="3307">
                  <c:v>0.51050620780078226</c:v>
                </c:pt>
                <c:pt idx="3308">
                  <c:v>0.66411138559790162</c:v>
                </c:pt>
                <c:pt idx="3309">
                  <c:v>1.3976168120152117</c:v>
                </c:pt>
                <c:pt idx="3310">
                  <c:v>0.97947013447064635</c:v>
                </c:pt>
                <c:pt idx="3311">
                  <c:v>0.49108790858185658</c:v>
                </c:pt>
                <c:pt idx="3312">
                  <c:v>0.40313538302354796</c:v>
                </c:pt>
                <c:pt idx="3313">
                  <c:v>0.63427177288280401</c:v>
                </c:pt>
                <c:pt idx="3314">
                  <c:v>0.51897335635884234</c:v>
                </c:pt>
                <c:pt idx="3315">
                  <c:v>0.25931564653181866</c:v>
                </c:pt>
                <c:pt idx="3316">
                  <c:v>1.2473367561825406</c:v>
                </c:pt>
                <c:pt idx="3317">
                  <c:v>0.21023470892269799</c:v>
                </c:pt>
                <c:pt idx="3318">
                  <c:v>0.25904522629071908</c:v>
                </c:pt>
                <c:pt idx="3319">
                  <c:v>0.78231354268836373</c:v>
                </c:pt>
                <c:pt idx="3320">
                  <c:v>1.2576860052278585</c:v>
                </c:pt>
                <c:pt idx="3321">
                  <c:v>0.47984546967004416</c:v>
                </c:pt>
                <c:pt idx="3322">
                  <c:v>0.5362232251269583</c:v>
                </c:pt>
                <c:pt idx="3323">
                  <c:v>0.73202968037264737</c:v>
                </c:pt>
                <c:pt idx="3324">
                  <c:v>0.25036774149884844</c:v>
                </c:pt>
                <c:pt idx="3325">
                  <c:v>1.3584255984047053</c:v>
                </c:pt>
                <c:pt idx="3326">
                  <c:v>0.34463812833009139</c:v>
                </c:pt>
                <c:pt idx="3327">
                  <c:v>1.4445576615307967</c:v>
                </c:pt>
                <c:pt idx="3328">
                  <c:v>1.1843300992994974</c:v>
                </c:pt>
                <c:pt idx="3329">
                  <c:v>4.4928003725513106</c:v>
                </c:pt>
                <c:pt idx="3330">
                  <c:v>1.2126652411056291</c:v>
                </c:pt>
                <c:pt idx="3331">
                  <c:v>1.2607919600583486</c:v>
                </c:pt>
                <c:pt idx="3332">
                  <c:v>0.75445547001868274</c:v>
                </c:pt>
                <c:pt idx="3333">
                  <c:v>0.30075680399808974</c:v>
                </c:pt>
                <c:pt idx="3334">
                  <c:v>0.64234442170120198</c:v>
                </c:pt>
                <c:pt idx="3335">
                  <c:v>0.34605262151564714</c:v>
                </c:pt>
                <c:pt idx="3336">
                  <c:v>1.1344603249226999</c:v>
                </c:pt>
                <c:pt idx="3337">
                  <c:v>1.0038061376140248</c:v>
                </c:pt>
                <c:pt idx="3338">
                  <c:v>0.69852387295277774</c:v>
                </c:pt>
                <c:pt idx="3339">
                  <c:v>0.46420064348308621</c:v>
                </c:pt>
                <c:pt idx="3340">
                  <c:v>0.91889045274027903</c:v>
                </c:pt>
                <c:pt idx="3341">
                  <c:v>1.1042359778401967</c:v>
                </c:pt>
                <c:pt idx="3342">
                  <c:v>0.33975324292328307</c:v>
                </c:pt>
                <c:pt idx="3343">
                  <c:v>1.0282293513395209</c:v>
                </c:pt>
                <c:pt idx="3344">
                  <c:v>0.37894353476898723</c:v>
                </c:pt>
                <c:pt idx="3345">
                  <c:v>0.56168529083635621</c:v>
                </c:pt>
                <c:pt idx="3346">
                  <c:v>0.59098137552856955</c:v>
                </c:pt>
                <c:pt idx="3347">
                  <c:v>0.79694779976951324</c:v>
                </c:pt>
                <c:pt idx="3348">
                  <c:v>0.64942272953806546</c:v>
                </c:pt>
                <c:pt idx="3349">
                  <c:v>0.36414464034674943</c:v>
                </c:pt>
                <c:pt idx="3350">
                  <c:v>0.39600303205630566</c:v>
                </c:pt>
                <c:pt idx="3351">
                  <c:v>0.79732105254163688</c:v>
                </c:pt>
                <c:pt idx="3352">
                  <c:v>0.85719010693041675</c:v>
                </c:pt>
                <c:pt idx="3353">
                  <c:v>0.19529264125696838</c:v>
                </c:pt>
                <c:pt idx="3354">
                  <c:v>0.3488515001733285</c:v>
                </c:pt>
                <c:pt idx="3355">
                  <c:v>1.1084666965183738</c:v>
                </c:pt>
                <c:pt idx="3356">
                  <c:v>1.7329191017205006</c:v>
                </c:pt>
                <c:pt idx="3357">
                  <c:v>0.42455692797198419</c:v>
                </c:pt>
                <c:pt idx="3358">
                  <c:v>0.85724687188360027</c:v>
                </c:pt>
                <c:pt idx="3359">
                  <c:v>0.70867789593457087</c:v>
                </c:pt>
                <c:pt idx="3360">
                  <c:v>0.96715883510374079</c:v>
                </c:pt>
                <c:pt idx="3361">
                  <c:v>0.68833564261046398</c:v>
                </c:pt>
                <c:pt idx="3362">
                  <c:v>1.1335727054083926</c:v>
                </c:pt>
                <c:pt idx="3363">
                  <c:v>1.3540900629556409</c:v>
                </c:pt>
                <c:pt idx="3364">
                  <c:v>0.38033407671803343</c:v>
                </c:pt>
                <c:pt idx="3365">
                  <c:v>0.25162461714895445</c:v>
                </c:pt>
                <c:pt idx="3366">
                  <c:v>2.7682377841159611</c:v>
                </c:pt>
                <c:pt idx="3367">
                  <c:v>0.61485272312018424</c:v>
                </c:pt>
                <c:pt idx="3368">
                  <c:v>2.5087659732453296</c:v>
                </c:pt>
                <c:pt idx="3369">
                  <c:v>0.72336898214265566</c:v>
                </c:pt>
                <c:pt idx="3370">
                  <c:v>1.0548389576047617</c:v>
                </c:pt>
                <c:pt idx="3371">
                  <c:v>0.4735915136016437</c:v>
                </c:pt>
                <c:pt idx="3372">
                  <c:v>0.284648665995762</c:v>
                </c:pt>
                <c:pt idx="3373">
                  <c:v>0.72936586300272943</c:v>
                </c:pt>
                <c:pt idx="3374">
                  <c:v>0.85651165509828975</c:v>
                </c:pt>
                <c:pt idx="3375">
                  <c:v>0.8745866705038724</c:v>
                </c:pt>
                <c:pt idx="3376">
                  <c:v>0.38011682397297519</c:v>
                </c:pt>
                <c:pt idx="3377">
                  <c:v>0.32127558933329392</c:v>
                </c:pt>
                <c:pt idx="3378">
                  <c:v>1.4441231064494922</c:v>
                </c:pt>
                <c:pt idx="3379">
                  <c:v>0.76200691139570975</c:v>
                </c:pt>
                <c:pt idx="3380">
                  <c:v>0.57245505390012297</c:v>
                </c:pt>
                <c:pt idx="3381">
                  <c:v>0.47239963952073416</c:v>
                </c:pt>
                <c:pt idx="3382">
                  <c:v>0.58626523128883412</c:v>
                </c:pt>
                <c:pt idx="3383">
                  <c:v>0.34215601368903759</c:v>
                </c:pt>
                <c:pt idx="3384">
                  <c:v>1.6206383051701632</c:v>
                </c:pt>
                <c:pt idx="3385">
                  <c:v>0.48772723590092359</c:v>
                </c:pt>
                <c:pt idx="3386">
                  <c:v>0.37139735860191458</c:v>
                </c:pt>
                <c:pt idx="3387">
                  <c:v>0.36601537201618373</c:v>
                </c:pt>
                <c:pt idx="3388">
                  <c:v>0.13434823527191012</c:v>
                </c:pt>
                <c:pt idx="3389">
                  <c:v>0.53837856149704078</c:v>
                </c:pt>
                <c:pt idx="3390">
                  <c:v>0.31830284716379681</c:v>
                </c:pt>
                <c:pt idx="3391">
                  <c:v>0.4607071879408885</c:v>
                </c:pt>
                <c:pt idx="3392">
                  <c:v>0.47642111911533153</c:v>
                </c:pt>
                <c:pt idx="3393">
                  <c:v>0.12837340389234864</c:v>
                </c:pt>
                <c:pt idx="3394">
                  <c:v>0.28388911956521407</c:v>
                </c:pt>
                <c:pt idx="3395">
                  <c:v>0.61459262603659348</c:v>
                </c:pt>
                <c:pt idx="3396">
                  <c:v>1.0181272032703355</c:v>
                </c:pt>
                <c:pt idx="3397">
                  <c:v>1.2333772905617022</c:v>
                </c:pt>
                <c:pt idx="3398">
                  <c:v>0.37846429153153871</c:v>
                </c:pt>
                <c:pt idx="3399">
                  <c:v>0.44468451992168134</c:v>
                </c:pt>
                <c:pt idx="3400">
                  <c:v>1.1415907664015996</c:v>
                </c:pt>
                <c:pt idx="3401">
                  <c:v>1.2646269929368648</c:v>
                </c:pt>
                <c:pt idx="3402">
                  <c:v>0.7346986655458505</c:v>
                </c:pt>
                <c:pt idx="3403">
                  <c:v>0.75560525085314767</c:v>
                </c:pt>
                <c:pt idx="3404">
                  <c:v>0.67217987356096587</c:v>
                </c:pt>
                <c:pt idx="3405">
                  <c:v>0.71488482341454873</c:v>
                </c:pt>
                <c:pt idx="3406">
                  <c:v>1.5919314787793268</c:v>
                </c:pt>
                <c:pt idx="3407">
                  <c:v>0.55815114443099789</c:v>
                </c:pt>
                <c:pt idx="3408">
                  <c:v>0.30926993493209709</c:v>
                </c:pt>
                <c:pt idx="3409">
                  <c:v>1.1856919571876174</c:v>
                </c:pt>
                <c:pt idx="3410">
                  <c:v>0.59002852918594184</c:v>
                </c:pt>
                <c:pt idx="3411">
                  <c:v>1.1892130904847207</c:v>
                </c:pt>
                <c:pt idx="3412">
                  <c:v>0.47017324347036887</c:v>
                </c:pt>
                <c:pt idx="3413">
                  <c:v>0.76576022367993146</c:v>
                </c:pt>
                <c:pt idx="3414">
                  <c:v>0.72812533972046445</c:v>
                </c:pt>
                <c:pt idx="3415">
                  <c:v>0.83042071834768161</c:v>
                </c:pt>
                <c:pt idx="3416">
                  <c:v>0.83706088920565591</c:v>
                </c:pt>
                <c:pt idx="3417">
                  <c:v>2.1418259419454211</c:v>
                </c:pt>
                <c:pt idx="3418">
                  <c:v>0.93037018667829929</c:v>
                </c:pt>
                <c:pt idx="3419">
                  <c:v>0.26422993377595472</c:v>
                </c:pt>
                <c:pt idx="3420">
                  <c:v>0.69751722156716645</c:v>
                </c:pt>
                <c:pt idx="3421">
                  <c:v>0.46233308339767315</c:v>
                </c:pt>
                <c:pt idx="3422">
                  <c:v>0.75608542641433041</c:v>
                </c:pt>
                <c:pt idx="3423">
                  <c:v>0.30981654857623464</c:v>
                </c:pt>
                <c:pt idx="3424">
                  <c:v>0.65402351821683591</c:v>
                </c:pt>
                <c:pt idx="3425">
                  <c:v>0.88284548399783258</c:v>
                </c:pt>
                <c:pt idx="3426">
                  <c:v>3.5395093669806936</c:v>
                </c:pt>
                <c:pt idx="3427">
                  <c:v>0.95510736965251619</c:v>
                </c:pt>
                <c:pt idx="3428">
                  <c:v>0.29164494433512239</c:v>
                </c:pt>
                <c:pt idx="3429">
                  <c:v>0.45434574592335647</c:v>
                </c:pt>
                <c:pt idx="3430">
                  <c:v>0.36854408841528308</c:v>
                </c:pt>
                <c:pt idx="3431">
                  <c:v>0.91502634011841877</c:v>
                </c:pt>
                <c:pt idx="3432">
                  <c:v>1.9794505403198601</c:v>
                </c:pt>
                <c:pt idx="3433">
                  <c:v>0.69860787490262488</c:v>
                </c:pt>
                <c:pt idx="3434">
                  <c:v>0.59482970432176907</c:v>
                </c:pt>
                <c:pt idx="3435">
                  <c:v>1.4971342209554814</c:v>
                </c:pt>
                <c:pt idx="3436">
                  <c:v>1.0499824182470723</c:v>
                </c:pt>
                <c:pt idx="3437">
                  <c:v>0.41335007305879928</c:v>
                </c:pt>
                <c:pt idx="3438">
                  <c:v>1.0393413471171133</c:v>
                </c:pt>
                <c:pt idx="3439">
                  <c:v>0.559071899473082</c:v>
                </c:pt>
                <c:pt idx="3440">
                  <c:v>0.6408912740019056</c:v>
                </c:pt>
                <c:pt idx="3441">
                  <c:v>0.34564161413014272</c:v>
                </c:pt>
                <c:pt idx="3442">
                  <c:v>0.64171393038884916</c:v>
                </c:pt>
                <c:pt idx="3443">
                  <c:v>0.44582100795344642</c:v>
                </c:pt>
                <c:pt idx="3444">
                  <c:v>1.0545479747367406</c:v>
                </c:pt>
                <c:pt idx="3445">
                  <c:v>0.30178784756364724</c:v>
                </c:pt>
                <c:pt idx="3446">
                  <c:v>0.48746815820822631</c:v>
                </c:pt>
                <c:pt idx="3447">
                  <c:v>1.2901611399544712</c:v>
                </c:pt>
                <c:pt idx="3448">
                  <c:v>0.55249567181501347</c:v>
                </c:pt>
                <c:pt idx="3449">
                  <c:v>1.4086186029390275</c:v>
                </c:pt>
                <c:pt idx="3450">
                  <c:v>1.6444574927089852</c:v>
                </c:pt>
                <c:pt idx="3451">
                  <c:v>0.54992538140280711</c:v>
                </c:pt>
                <c:pt idx="3452">
                  <c:v>0.38152790967931999</c:v>
                </c:pt>
                <c:pt idx="3453">
                  <c:v>0.81880049722392023</c:v>
                </c:pt>
                <c:pt idx="3454">
                  <c:v>0.282958646024978</c:v>
                </c:pt>
                <c:pt idx="3455">
                  <c:v>1.1115973131168186</c:v>
                </c:pt>
                <c:pt idx="3456">
                  <c:v>0.40947309606407523</c:v>
                </c:pt>
                <c:pt idx="3457">
                  <c:v>0.2844174258034996</c:v>
                </c:pt>
                <c:pt idx="3458">
                  <c:v>0.31770320494535265</c:v>
                </c:pt>
                <c:pt idx="3459">
                  <c:v>0.20470107316852523</c:v>
                </c:pt>
                <c:pt idx="3460">
                  <c:v>0.44437499659760527</c:v>
                </c:pt>
                <c:pt idx="3461">
                  <c:v>1.2132893793295094</c:v>
                </c:pt>
                <c:pt idx="3462">
                  <c:v>0.26773690342792406</c:v>
                </c:pt>
                <c:pt idx="3463">
                  <c:v>0.45996625124390372</c:v>
                </c:pt>
                <c:pt idx="3464">
                  <c:v>0.51292506969018248</c:v>
                </c:pt>
                <c:pt idx="3465">
                  <c:v>0.33391230723121218</c:v>
                </c:pt>
                <c:pt idx="3466">
                  <c:v>2.1887335915832153</c:v>
                </c:pt>
                <c:pt idx="3467">
                  <c:v>0.48931707308116501</c:v>
                </c:pt>
                <c:pt idx="3468">
                  <c:v>0.69872826383759568</c:v>
                </c:pt>
                <c:pt idx="3469">
                  <c:v>0.71609220680551422</c:v>
                </c:pt>
                <c:pt idx="3470">
                  <c:v>0.23427509416426331</c:v>
                </c:pt>
                <c:pt idx="3471">
                  <c:v>0.6385645415871356</c:v>
                </c:pt>
                <c:pt idx="3472">
                  <c:v>0.61853978934649967</c:v>
                </c:pt>
                <c:pt idx="3473">
                  <c:v>0.85548442831321436</c:v>
                </c:pt>
                <c:pt idx="3474">
                  <c:v>0.21336955889369333</c:v>
                </c:pt>
                <c:pt idx="3475">
                  <c:v>1.2825381625377712</c:v>
                </c:pt>
                <c:pt idx="3476">
                  <c:v>0.5118215236867838</c:v>
                </c:pt>
                <c:pt idx="3477">
                  <c:v>2.8827646343833124</c:v>
                </c:pt>
                <c:pt idx="3478">
                  <c:v>1.5970322001581996</c:v>
                </c:pt>
                <c:pt idx="3479">
                  <c:v>0.97786560049660098</c:v>
                </c:pt>
                <c:pt idx="3480">
                  <c:v>1.2850019015502951</c:v>
                </c:pt>
                <c:pt idx="3481">
                  <c:v>0.98911513218648217</c:v>
                </c:pt>
                <c:pt idx="3482">
                  <c:v>0.53609511293026846</c:v>
                </c:pt>
                <c:pt idx="3483">
                  <c:v>0.8239373083633621</c:v>
                </c:pt>
                <c:pt idx="3484">
                  <c:v>0.56102789910373774</c:v>
                </c:pt>
                <c:pt idx="3485">
                  <c:v>0.63800485653095318</c:v>
                </c:pt>
                <c:pt idx="3486">
                  <c:v>0.51200475636715514</c:v>
                </c:pt>
                <c:pt idx="3487">
                  <c:v>0.36741889969083685</c:v>
                </c:pt>
                <c:pt idx="3488">
                  <c:v>0.81509236483686176</c:v>
                </c:pt>
                <c:pt idx="3489">
                  <c:v>0.40959104005507713</c:v>
                </c:pt>
                <c:pt idx="3490">
                  <c:v>0.98570661216619393</c:v>
                </c:pt>
                <c:pt idx="3491">
                  <c:v>0.71048523039189526</c:v>
                </c:pt>
                <c:pt idx="3492">
                  <c:v>0.43940759159500986</c:v>
                </c:pt>
                <c:pt idx="3493">
                  <c:v>0.48901393048926484</c:v>
                </c:pt>
                <c:pt idx="3494">
                  <c:v>0.71976659204859561</c:v>
                </c:pt>
                <c:pt idx="3495">
                  <c:v>0.75712234368891829</c:v>
                </c:pt>
                <c:pt idx="3496">
                  <c:v>0.60709794561521147</c:v>
                </c:pt>
                <c:pt idx="3497">
                  <c:v>0.64583859752135442</c:v>
                </c:pt>
                <c:pt idx="3498">
                  <c:v>0.74966271900970083</c:v>
                </c:pt>
                <c:pt idx="3499">
                  <c:v>0.71892933490201449</c:v>
                </c:pt>
                <c:pt idx="3500">
                  <c:v>0.64707351215207298</c:v>
                </c:pt>
                <c:pt idx="3501">
                  <c:v>0.74737829991704219</c:v>
                </c:pt>
                <c:pt idx="3502">
                  <c:v>4.9299071979953855</c:v>
                </c:pt>
                <c:pt idx="3503">
                  <c:v>0.29675640867808856</c:v>
                </c:pt>
                <c:pt idx="3504">
                  <c:v>0.37731421748520683</c:v>
                </c:pt>
                <c:pt idx="3505">
                  <c:v>0.21070693897649842</c:v>
                </c:pt>
                <c:pt idx="3506">
                  <c:v>0.42699254840752704</c:v>
                </c:pt>
                <c:pt idx="3507">
                  <c:v>0.70392404064555814</c:v>
                </c:pt>
                <c:pt idx="3508">
                  <c:v>0.64996052412473992</c:v>
                </c:pt>
                <c:pt idx="3509">
                  <c:v>0.44558034033266392</c:v>
                </c:pt>
                <c:pt idx="3510">
                  <c:v>0.48541734400017006</c:v>
                </c:pt>
                <c:pt idx="3511">
                  <c:v>0.46991102684484881</c:v>
                </c:pt>
                <c:pt idx="3512">
                  <c:v>1.177220408592647</c:v>
                </c:pt>
                <c:pt idx="3513">
                  <c:v>0.55382535092023599</c:v>
                </c:pt>
                <c:pt idx="3514">
                  <c:v>1.1761824890225281</c:v>
                </c:pt>
                <c:pt idx="3515">
                  <c:v>0.98264185016819816</c:v>
                </c:pt>
                <c:pt idx="3516">
                  <c:v>0.50067330829811962</c:v>
                </c:pt>
                <c:pt idx="3517">
                  <c:v>0.74238158780879182</c:v>
                </c:pt>
                <c:pt idx="3518">
                  <c:v>0.96808642262629885</c:v>
                </c:pt>
                <c:pt idx="3519">
                  <c:v>0.71044101276711435</c:v>
                </c:pt>
                <c:pt idx="3520">
                  <c:v>1.1973061129124312</c:v>
                </c:pt>
                <c:pt idx="3521">
                  <c:v>0.30205098203047615</c:v>
                </c:pt>
                <c:pt idx="3522">
                  <c:v>0.39014131145719733</c:v>
                </c:pt>
                <c:pt idx="3523">
                  <c:v>0.35342947786209855</c:v>
                </c:pt>
                <c:pt idx="3524">
                  <c:v>0.4389710944756437</c:v>
                </c:pt>
                <c:pt idx="3525">
                  <c:v>1.9855447143662104</c:v>
                </c:pt>
                <c:pt idx="3526">
                  <c:v>0.93700675171901637</c:v>
                </c:pt>
                <c:pt idx="3527">
                  <c:v>0.49759968246367492</c:v>
                </c:pt>
                <c:pt idx="3528">
                  <c:v>0.55755165647225935</c:v>
                </c:pt>
                <c:pt idx="3529">
                  <c:v>1.2193911879065995</c:v>
                </c:pt>
                <c:pt idx="3530">
                  <c:v>1.1282060090892396</c:v>
                </c:pt>
                <c:pt idx="3531">
                  <c:v>0.98859530452353994</c:v>
                </c:pt>
                <c:pt idx="3532">
                  <c:v>3.3580722238260967</c:v>
                </c:pt>
                <c:pt idx="3533">
                  <c:v>0.23168292303369872</c:v>
                </c:pt>
                <c:pt idx="3534">
                  <c:v>0.51454609486121383</c:v>
                </c:pt>
                <c:pt idx="3535">
                  <c:v>0.25421741500089617</c:v>
                </c:pt>
                <c:pt idx="3536">
                  <c:v>0.34366138708380617</c:v>
                </c:pt>
                <c:pt idx="3537">
                  <c:v>0.46186494328771799</c:v>
                </c:pt>
                <c:pt idx="3538">
                  <c:v>0.31723394501834551</c:v>
                </c:pt>
                <c:pt idx="3539">
                  <c:v>0.63822365046357155</c:v>
                </c:pt>
                <c:pt idx="3540">
                  <c:v>0.30197213048063798</c:v>
                </c:pt>
                <c:pt idx="3541">
                  <c:v>0.60343244696929033</c:v>
                </c:pt>
                <c:pt idx="3542">
                  <c:v>0.15288209760824659</c:v>
                </c:pt>
                <c:pt idx="3543">
                  <c:v>1.1326849704125552</c:v>
                </c:pt>
                <c:pt idx="3544">
                  <c:v>1.9328453568923505</c:v>
                </c:pt>
                <c:pt idx="3545">
                  <c:v>2.0307300513638444</c:v>
                </c:pt>
                <c:pt idx="3546">
                  <c:v>0.6766090757879667</c:v>
                </c:pt>
                <c:pt idx="3547">
                  <c:v>0.37888508529225573</c:v>
                </c:pt>
                <c:pt idx="3548">
                  <c:v>0.68388879088660237</c:v>
                </c:pt>
                <c:pt idx="3549">
                  <c:v>0.55168740677491923</c:v>
                </c:pt>
                <c:pt idx="3550">
                  <c:v>1.2143484611691684</c:v>
                </c:pt>
                <c:pt idx="3551">
                  <c:v>0.74146132814988386</c:v>
                </c:pt>
                <c:pt idx="3552">
                  <c:v>0.40024883593139332</c:v>
                </c:pt>
                <c:pt idx="3553">
                  <c:v>1.6098704311274696</c:v>
                </c:pt>
                <c:pt idx="3554">
                  <c:v>1.1173164169664602</c:v>
                </c:pt>
                <c:pt idx="3555">
                  <c:v>1.7242877440574851</c:v>
                </c:pt>
                <c:pt idx="3556">
                  <c:v>0.61425248878535998</c:v>
                </c:pt>
                <c:pt idx="3557">
                  <c:v>1.0124138473107982</c:v>
                </c:pt>
                <c:pt idx="3558">
                  <c:v>2.1956519852611054</c:v>
                </c:pt>
                <c:pt idx="3559">
                  <c:v>0.65407737271818989</c:v>
                </c:pt>
                <c:pt idx="3560">
                  <c:v>0.41010666510435956</c:v>
                </c:pt>
                <c:pt idx="3561">
                  <c:v>0.40391954055312806</c:v>
                </c:pt>
                <c:pt idx="3562">
                  <c:v>1.0993853558531528</c:v>
                </c:pt>
                <c:pt idx="3563">
                  <c:v>2.3847287255111831</c:v>
                </c:pt>
                <c:pt idx="3564">
                  <c:v>1.5938680250428867</c:v>
                </c:pt>
                <c:pt idx="3565">
                  <c:v>0.88192983885928355</c:v>
                </c:pt>
                <c:pt idx="3566">
                  <c:v>0.59686038233915795</c:v>
                </c:pt>
                <c:pt idx="3567">
                  <c:v>0.33522389898127319</c:v>
                </c:pt>
                <c:pt idx="3568">
                  <c:v>0.42637691187361643</c:v>
                </c:pt>
                <c:pt idx="3569">
                  <c:v>0.59907429225691422</c:v>
                </c:pt>
                <c:pt idx="3570">
                  <c:v>0.2600413722684331</c:v>
                </c:pt>
                <c:pt idx="3571">
                  <c:v>0.37182776621706604</c:v>
                </c:pt>
                <c:pt idx="3572">
                  <c:v>1.4889293956848844</c:v>
                </c:pt>
                <c:pt idx="3573">
                  <c:v>0.33470481683618863</c:v>
                </c:pt>
                <c:pt idx="3574">
                  <c:v>1.2206106279692119</c:v>
                </c:pt>
                <c:pt idx="3575">
                  <c:v>0.18145137492356947</c:v>
                </c:pt>
                <c:pt idx="3576">
                  <c:v>0.69319672418223777</c:v>
                </c:pt>
                <c:pt idx="3577">
                  <c:v>1.4765051909098705</c:v>
                </c:pt>
                <c:pt idx="3578">
                  <c:v>1.5277332954538951</c:v>
                </c:pt>
                <c:pt idx="3579">
                  <c:v>2.4520830417426112</c:v>
                </c:pt>
                <c:pt idx="3580">
                  <c:v>0.73745418256655082</c:v>
                </c:pt>
                <c:pt idx="3581">
                  <c:v>1.3206813007350759</c:v>
                </c:pt>
                <c:pt idx="3582">
                  <c:v>0.52069519914281404</c:v>
                </c:pt>
                <c:pt idx="3583">
                  <c:v>0.63630380077491666</c:v>
                </c:pt>
                <c:pt idx="3584">
                  <c:v>0.59966929854379125</c:v>
                </c:pt>
                <c:pt idx="3585">
                  <c:v>0.77363143166338433</c:v>
                </c:pt>
                <c:pt idx="3586">
                  <c:v>0.3488643806490962</c:v>
                </c:pt>
                <c:pt idx="3587">
                  <c:v>1.2709936756728704</c:v>
                </c:pt>
                <c:pt idx="3588">
                  <c:v>0.4020586052008262</c:v>
                </c:pt>
                <c:pt idx="3589">
                  <c:v>2.8928577837883531</c:v>
                </c:pt>
                <c:pt idx="3590">
                  <c:v>0.31942163983637462</c:v>
                </c:pt>
                <c:pt idx="3591">
                  <c:v>0.29013899476336413</c:v>
                </c:pt>
                <c:pt idx="3592">
                  <c:v>0.5622476806272767</c:v>
                </c:pt>
                <c:pt idx="3593">
                  <c:v>2.3338273480018406</c:v>
                </c:pt>
                <c:pt idx="3594">
                  <c:v>0.70961759422172466</c:v>
                </c:pt>
                <c:pt idx="3595">
                  <c:v>3.1624961803756917</c:v>
                </c:pt>
                <c:pt idx="3596">
                  <c:v>0.40840968955248591</c:v>
                </c:pt>
                <c:pt idx="3597">
                  <c:v>0.56944626084604388</c:v>
                </c:pt>
                <c:pt idx="3598">
                  <c:v>1.1122453016131528</c:v>
                </c:pt>
                <c:pt idx="3599">
                  <c:v>0.78833503322872178</c:v>
                </c:pt>
                <c:pt idx="3600">
                  <c:v>0.42387612261475405</c:v>
                </c:pt>
                <c:pt idx="3601">
                  <c:v>0.43654230447275366</c:v>
                </c:pt>
                <c:pt idx="3602">
                  <c:v>1.0805382712557174</c:v>
                </c:pt>
                <c:pt idx="3603">
                  <c:v>0.21902208120358546</c:v>
                </c:pt>
                <c:pt idx="3604">
                  <c:v>1.9427363070119976</c:v>
                </c:pt>
                <c:pt idx="3605">
                  <c:v>0.86730280193484932</c:v>
                </c:pt>
                <c:pt idx="3606">
                  <c:v>0.25379484282797432</c:v>
                </c:pt>
                <c:pt idx="3607">
                  <c:v>0.1670043813799012</c:v>
                </c:pt>
                <c:pt idx="3608">
                  <c:v>0.4332654881101804</c:v>
                </c:pt>
                <c:pt idx="3609">
                  <c:v>0.82259258583719197</c:v>
                </c:pt>
                <c:pt idx="3610">
                  <c:v>0.27936815643653862</c:v>
                </c:pt>
                <c:pt idx="3611">
                  <c:v>0.47020865833215153</c:v>
                </c:pt>
                <c:pt idx="3612">
                  <c:v>0.36646474136031698</c:v>
                </c:pt>
                <c:pt idx="3613">
                  <c:v>0.50105676290378909</c:v>
                </c:pt>
                <c:pt idx="3614">
                  <c:v>0.60420317310109295</c:v>
                </c:pt>
                <c:pt idx="3615">
                  <c:v>0.92254333155450274</c:v>
                </c:pt>
                <c:pt idx="3616">
                  <c:v>0.45699235926627457</c:v>
                </c:pt>
                <c:pt idx="3617">
                  <c:v>0.82750264079892955</c:v>
                </c:pt>
                <c:pt idx="3618">
                  <c:v>0.98894511603959234</c:v>
                </c:pt>
                <c:pt idx="3619">
                  <c:v>0.47165213200394235</c:v>
                </c:pt>
                <c:pt idx="3620">
                  <c:v>0.6729348131245938</c:v>
                </c:pt>
                <c:pt idx="3621">
                  <c:v>1.1340027014815084</c:v>
                </c:pt>
                <c:pt idx="3622">
                  <c:v>0.16870003443962336</c:v>
                </c:pt>
                <c:pt idx="3623">
                  <c:v>0.3749896721500206</c:v>
                </c:pt>
                <c:pt idx="3624">
                  <c:v>0.77381331263592668</c:v>
                </c:pt>
                <c:pt idx="3625">
                  <c:v>1.3001989069002124</c:v>
                </c:pt>
                <c:pt idx="3626">
                  <c:v>0.65824250718849853</c:v>
                </c:pt>
                <c:pt idx="3627">
                  <c:v>1.0353562999366801</c:v>
                </c:pt>
                <c:pt idx="3628">
                  <c:v>0.3253695813828385</c:v>
                </c:pt>
                <c:pt idx="3629">
                  <c:v>0.49162401606039419</c:v>
                </c:pt>
                <c:pt idx="3630">
                  <c:v>0.52288386650651619</c:v>
                </c:pt>
                <c:pt idx="3631">
                  <c:v>0.71285384923335127</c:v>
                </c:pt>
                <c:pt idx="3632">
                  <c:v>0.63565234675307314</c:v>
                </c:pt>
                <c:pt idx="3633">
                  <c:v>0.36054180139875558</c:v>
                </c:pt>
                <c:pt idx="3634">
                  <c:v>1.7079347217816361</c:v>
                </c:pt>
                <c:pt idx="3635">
                  <c:v>0.33053634306666169</c:v>
                </c:pt>
                <c:pt idx="3636">
                  <c:v>1.2652280084030114</c:v>
                </c:pt>
                <c:pt idx="3637">
                  <c:v>0.53936741359052542</c:v>
                </c:pt>
                <c:pt idx="3638">
                  <c:v>1.0491661252975273</c:v>
                </c:pt>
                <c:pt idx="3639">
                  <c:v>0.63523220292568827</c:v>
                </c:pt>
                <c:pt idx="3640">
                  <c:v>0.97644546603089033</c:v>
                </c:pt>
                <c:pt idx="3641">
                  <c:v>0.54008442708969395</c:v>
                </c:pt>
                <c:pt idx="3642">
                  <c:v>3.4198281768620324</c:v>
                </c:pt>
                <c:pt idx="3643">
                  <c:v>0.57992598861120082</c:v>
                </c:pt>
                <c:pt idx="3644">
                  <c:v>0.45635565437897851</c:v>
                </c:pt>
                <c:pt idx="3645">
                  <c:v>0.21658842351795973</c:v>
                </c:pt>
                <c:pt idx="3646">
                  <c:v>1.0147223784506951</c:v>
                </c:pt>
                <c:pt idx="3647">
                  <c:v>0.67803342836865932</c:v>
                </c:pt>
                <c:pt idx="3648">
                  <c:v>0.66196747041203974</c:v>
                </c:pt>
                <c:pt idx="3649">
                  <c:v>2.127469694895582</c:v>
                </c:pt>
                <c:pt idx="3650">
                  <c:v>1.7843175457039349</c:v>
                </c:pt>
                <c:pt idx="3651">
                  <c:v>0.41293315246703832</c:v>
                </c:pt>
                <c:pt idx="3652">
                  <c:v>0.19638741646484612</c:v>
                </c:pt>
                <c:pt idx="3653">
                  <c:v>0.93454253536808507</c:v>
                </c:pt>
                <c:pt idx="3654">
                  <c:v>0.71295019944405091</c:v>
                </c:pt>
                <c:pt idx="3655">
                  <c:v>0.75387479759243281</c:v>
                </c:pt>
                <c:pt idx="3656">
                  <c:v>0.19811900466346602</c:v>
                </c:pt>
                <c:pt idx="3657">
                  <c:v>0.41752989592155393</c:v>
                </c:pt>
                <c:pt idx="3658">
                  <c:v>1.1318436541931836</c:v>
                </c:pt>
                <c:pt idx="3659">
                  <c:v>0.64216956369058986</c:v>
                </c:pt>
                <c:pt idx="3660">
                  <c:v>0.47986687772212955</c:v>
                </c:pt>
                <c:pt idx="3661">
                  <c:v>0.3969397348101617</c:v>
                </c:pt>
                <c:pt idx="3662">
                  <c:v>1.1967617893566542</c:v>
                </c:pt>
                <c:pt idx="3663">
                  <c:v>0.62669659569750591</c:v>
                </c:pt>
                <c:pt idx="3664">
                  <c:v>0.80005784411603298</c:v>
                </c:pt>
                <c:pt idx="3665">
                  <c:v>0.96018343630170477</c:v>
                </c:pt>
                <c:pt idx="3666">
                  <c:v>0.77626464894416447</c:v>
                </c:pt>
                <c:pt idx="3667">
                  <c:v>0.54615895414790883</c:v>
                </c:pt>
                <c:pt idx="3668">
                  <c:v>0.46744849711552727</c:v>
                </c:pt>
                <c:pt idx="3669">
                  <c:v>0.39350580634312965</c:v>
                </c:pt>
                <c:pt idx="3670">
                  <c:v>0.40671358995930668</c:v>
                </c:pt>
                <c:pt idx="3671">
                  <c:v>1.0159259139121035</c:v>
                </c:pt>
                <c:pt idx="3672">
                  <c:v>1.1858485340314091</c:v>
                </c:pt>
                <c:pt idx="3673">
                  <c:v>0.38213940290572168</c:v>
                </c:pt>
                <c:pt idx="3674">
                  <c:v>0.9347295296746112</c:v>
                </c:pt>
                <c:pt idx="3675">
                  <c:v>1.8831541790516779</c:v>
                </c:pt>
                <c:pt idx="3676">
                  <c:v>0.34544181811366942</c:v>
                </c:pt>
                <c:pt idx="3677">
                  <c:v>0.53843751694332553</c:v>
                </c:pt>
                <c:pt idx="3678">
                  <c:v>1.8178539046840805</c:v>
                </c:pt>
                <c:pt idx="3679">
                  <c:v>1.0151246788212827</c:v>
                </c:pt>
                <c:pt idx="3680">
                  <c:v>0.51641928891774336</c:v>
                </c:pt>
                <c:pt idx="3681">
                  <c:v>2.6015049967400103</c:v>
                </c:pt>
                <c:pt idx="3682">
                  <c:v>0.26645229569235113</c:v>
                </c:pt>
                <c:pt idx="3683">
                  <c:v>1.0461508147849392</c:v>
                </c:pt>
                <c:pt idx="3684">
                  <c:v>0.500871328439218</c:v>
                </c:pt>
                <c:pt idx="3685">
                  <c:v>0.65912907391914133</c:v>
                </c:pt>
                <c:pt idx="3686">
                  <c:v>0.41633995341183816</c:v>
                </c:pt>
                <c:pt idx="3687">
                  <c:v>0.36791685011416242</c:v>
                </c:pt>
                <c:pt idx="3688">
                  <c:v>1.118098149734903</c:v>
                </c:pt>
                <c:pt idx="3689">
                  <c:v>0.33426540666037735</c:v>
                </c:pt>
                <c:pt idx="3690">
                  <c:v>1.1300506916542774</c:v>
                </c:pt>
                <c:pt idx="3691">
                  <c:v>0.58890225797768703</c:v>
                </c:pt>
                <c:pt idx="3692">
                  <c:v>1.2506131261797444</c:v>
                </c:pt>
                <c:pt idx="3693">
                  <c:v>0.67498806366897035</c:v>
                </c:pt>
                <c:pt idx="3694">
                  <c:v>1.3972666236676501</c:v>
                </c:pt>
                <c:pt idx="3695">
                  <c:v>0.99467194484315791</c:v>
                </c:pt>
                <c:pt idx="3696">
                  <c:v>0.98480571324704824</c:v>
                </c:pt>
                <c:pt idx="3697">
                  <c:v>1.2054933015538691</c:v>
                </c:pt>
                <c:pt idx="3698">
                  <c:v>1.0079674562456769</c:v>
                </c:pt>
                <c:pt idx="3699">
                  <c:v>0.68194057403955288</c:v>
                </c:pt>
                <c:pt idx="3700">
                  <c:v>0.23098658931238272</c:v>
                </c:pt>
                <c:pt idx="3701">
                  <c:v>0.9879159338568918</c:v>
                </c:pt>
                <c:pt idx="3702">
                  <c:v>0.53115263219595421</c:v>
                </c:pt>
                <c:pt idx="3703">
                  <c:v>0.35079321190247431</c:v>
                </c:pt>
                <c:pt idx="3704">
                  <c:v>1.0048939016593295</c:v>
                </c:pt>
                <c:pt idx="3705">
                  <c:v>0.46362328145960346</c:v>
                </c:pt>
                <c:pt idx="3706">
                  <c:v>0.18627845619004352</c:v>
                </c:pt>
                <c:pt idx="3707">
                  <c:v>0.79526851119470732</c:v>
                </c:pt>
                <c:pt idx="3708">
                  <c:v>0.38279776386971637</c:v>
                </c:pt>
                <c:pt idx="3709">
                  <c:v>0.82130787668881655</c:v>
                </c:pt>
                <c:pt idx="3710">
                  <c:v>0.81207630841654255</c:v>
                </c:pt>
                <c:pt idx="3711">
                  <c:v>0.40547071894085424</c:v>
                </c:pt>
                <c:pt idx="3712">
                  <c:v>0.17558512210213778</c:v>
                </c:pt>
                <c:pt idx="3713">
                  <c:v>0.35937104397869807</c:v>
                </c:pt>
                <c:pt idx="3714">
                  <c:v>0.14585210899483039</c:v>
                </c:pt>
                <c:pt idx="3715">
                  <c:v>0.32764372647242335</c:v>
                </c:pt>
                <c:pt idx="3716">
                  <c:v>1.584933289381012</c:v>
                </c:pt>
                <c:pt idx="3717">
                  <c:v>0.41621231468372183</c:v>
                </c:pt>
                <c:pt idx="3718">
                  <c:v>0.15099717141938596</c:v>
                </c:pt>
                <c:pt idx="3719">
                  <c:v>0.72692797046606572</c:v>
                </c:pt>
                <c:pt idx="3720">
                  <c:v>0.63269353502135062</c:v>
                </c:pt>
                <c:pt idx="3721">
                  <c:v>0.65674073869908312</c:v>
                </c:pt>
                <c:pt idx="3722">
                  <c:v>1.1914588256708443</c:v>
                </c:pt>
                <c:pt idx="3723">
                  <c:v>0.3292586040337645</c:v>
                </c:pt>
                <c:pt idx="3724">
                  <c:v>1.4350135992708697</c:v>
                </c:pt>
                <c:pt idx="3725">
                  <c:v>0.65832496871644652</c:v>
                </c:pt>
                <c:pt idx="3726">
                  <c:v>1.4084576293320081</c:v>
                </c:pt>
                <c:pt idx="3727">
                  <c:v>0.2346957051786579</c:v>
                </c:pt>
                <c:pt idx="3728">
                  <c:v>1.2748875375367035</c:v>
                </c:pt>
                <c:pt idx="3729">
                  <c:v>0.15402475742344446</c:v>
                </c:pt>
                <c:pt idx="3730">
                  <c:v>0.66496452302741482</c:v>
                </c:pt>
                <c:pt idx="3731">
                  <c:v>0.36648043293358001</c:v>
                </c:pt>
                <c:pt idx="3732">
                  <c:v>0.58263486767715911</c:v>
                </c:pt>
                <c:pt idx="3733">
                  <c:v>0.20986485229109353</c:v>
                </c:pt>
                <c:pt idx="3734">
                  <c:v>0.1924904725220592</c:v>
                </c:pt>
                <c:pt idx="3735">
                  <c:v>1.0341622290687933</c:v>
                </c:pt>
                <c:pt idx="3736">
                  <c:v>0.73764280889237177</c:v>
                </c:pt>
                <c:pt idx="3737">
                  <c:v>0.8251964235103828</c:v>
                </c:pt>
                <c:pt idx="3738">
                  <c:v>0.53259338264333456</c:v>
                </c:pt>
                <c:pt idx="3739">
                  <c:v>0.25228616754023109</c:v>
                </c:pt>
                <c:pt idx="3740">
                  <c:v>0.51975150078308618</c:v>
                </c:pt>
                <c:pt idx="3741">
                  <c:v>0.39171228865995023</c:v>
                </c:pt>
                <c:pt idx="3742">
                  <c:v>0.40845236646865024</c:v>
                </c:pt>
                <c:pt idx="3743">
                  <c:v>1.0084823968129499</c:v>
                </c:pt>
                <c:pt idx="3744">
                  <c:v>1.7391944177915883</c:v>
                </c:pt>
                <c:pt idx="3745">
                  <c:v>0.11777327331414152</c:v>
                </c:pt>
                <c:pt idx="3746">
                  <c:v>0.76072663842830812</c:v>
                </c:pt>
                <c:pt idx="3747">
                  <c:v>1.8010789640209561</c:v>
                </c:pt>
                <c:pt idx="3748">
                  <c:v>0.3928107963157903</c:v>
                </c:pt>
                <c:pt idx="3749">
                  <c:v>0.28463327149743411</c:v>
                </c:pt>
                <c:pt idx="3750">
                  <c:v>0.92252462545097946</c:v>
                </c:pt>
                <c:pt idx="3751">
                  <c:v>0.4301352660523477</c:v>
                </c:pt>
                <c:pt idx="3752">
                  <c:v>0.3203006225276398</c:v>
                </c:pt>
                <c:pt idx="3753">
                  <c:v>0.45496053306043971</c:v>
                </c:pt>
                <c:pt idx="3754">
                  <c:v>0.77872346961376127</c:v>
                </c:pt>
                <c:pt idx="3755">
                  <c:v>0.57428986503570645</c:v>
                </c:pt>
                <c:pt idx="3756">
                  <c:v>0.53268243449256703</c:v>
                </c:pt>
                <c:pt idx="3757">
                  <c:v>0.66968384172082218</c:v>
                </c:pt>
                <c:pt idx="3758">
                  <c:v>0.54468133420251619</c:v>
                </c:pt>
                <c:pt idx="3759">
                  <c:v>0.33135388993257481</c:v>
                </c:pt>
                <c:pt idx="3760">
                  <c:v>1.6895071414018183</c:v>
                </c:pt>
                <c:pt idx="3761">
                  <c:v>0.67626188532137355</c:v>
                </c:pt>
                <c:pt idx="3762">
                  <c:v>0.32666792415259682</c:v>
                </c:pt>
                <c:pt idx="3763">
                  <c:v>0.36066895952830685</c:v>
                </c:pt>
                <c:pt idx="3764">
                  <c:v>0.67664768551478227</c:v>
                </c:pt>
                <c:pt idx="3765">
                  <c:v>0.2925963021152409</c:v>
                </c:pt>
                <c:pt idx="3766">
                  <c:v>0.54469447334835719</c:v>
                </c:pt>
                <c:pt idx="3767">
                  <c:v>1.8753632787288983</c:v>
                </c:pt>
                <c:pt idx="3768">
                  <c:v>0.81321872264630901</c:v>
                </c:pt>
                <c:pt idx="3769">
                  <c:v>0.61527515080916839</c:v>
                </c:pt>
                <c:pt idx="3770">
                  <c:v>0.6616050288192461</c:v>
                </c:pt>
                <c:pt idx="3771">
                  <c:v>0.85910403395509349</c:v>
                </c:pt>
                <c:pt idx="3772">
                  <c:v>0.32988468070257881</c:v>
                </c:pt>
                <c:pt idx="3773">
                  <c:v>0.33134093526876973</c:v>
                </c:pt>
                <c:pt idx="3774">
                  <c:v>0.31819708417008624</c:v>
                </c:pt>
                <c:pt idx="3775">
                  <c:v>2.0056184703855191</c:v>
                </c:pt>
                <c:pt idx="3776">
                  <c:v>0.69745558664342389</c:v>
                </c:pt>
                <c:pt idx="3777">
                  <c:v>0.4063494551630652</c:v>
                </c:pt>
                <c:pt idx="3778">
                  <c:v>0.5152724391782979</c:v>
                </c:pt>
                <c:pt idx="3779">
                  <c:v>2.5146675322201535</c:v>
                </c:pt>
                <c:pt idx="3780">
                  <c:v>1.234559616798234</c:v>
                </c:pt>
                <c:pt idx="3781">
                  <c:v>0.43707969823462645</c:v>
                </c:pt>
                <c:pt idx="3782">
                  <c:v>1.3960601608551528</c:v>
                </c:pt>
                <c:pt idx="3783">
                  <c:v>0.55177690649885835</c:v>
                </c:pt>
                <c:pt idx="3784">
                  <c:v>0.39936503162801706</c:v>
                </c:pt>
                <c:pt idx="3785">
                  <c:v>0.48152940311687947</c:v>
                </c:pt>
                <c:pt idx="3786">
                  <c:v>1.9147436796944759</c:v>
                </c:pt>
                <c:pt idx="3787">
                  <c:v>0.45163334452686155</c:v>
                </c:pt>
                <c:pt idx="3788">
                  <c:v>0.53513069750682585</c:v>
                </c:pt>
                <c:pt idx="3789">
                  <c:v>0.46277693791252827</c:v>
                </c:pt>
                <c:pt idx="3790">
                  <c:v>0.76814251897857566</c:v>
                </c:pt>
                <c:pt idx="3791">
                  <c:v>1.2170006374583875</c:v>
                </c:pt>
                <c:pt idx="3792">
                  <c:v>0.95046517116654217</c:v>
                </c:pt>
                <c:pt idx="3793">
                  <c:v>0.86171325565849244</c:v>
                </c:pt>
                <c:pt idx="3794">
                  <c:v>0.37625760367386774</c:v>
                </c:pt>
                <c:pt idx="3795">
                  <c:v>0.33829321555277236</c:v>
                </c:pt>
                <c:pt idx="3796">
                  <c:v>1.3103001167477859</c:v>
                </c:pt>
                <c:pt idx="3797">
                  <c:v>0.33963534127521022</c:v>
                </c:pt>
                <c:pt idx="3798">
                  <c:v>1.3861552233883148</c:v>
                </c:pt>
                <c:pt idx="3799">
                  <c:v>1.7295122115606651</c:v>
                </c:pt>
                <c:pt idx="3800">
                  <c:v>0.60027891917819143</c:v>
                </c:pt>
                <c:pt idx="3801">
                  <c:v>0.48478550456441533</c:v>
                </c:pt>
                <c:pt idx="3802">
                  <c:v>0.48838687447704554</c:v>
                </c:pt>
                <c:pt idx="3803">
                  <c:v>1.3551705437913266</c:v>
                </c:pt>
                <c:pt idx="3804">
                  <c:v>0.52056290127358429</c:v>
                </c:pt>
                <c:pt idx="3805">
                  <c:v>0.33027402073159201</c:v>
                </c:pt>
                <c:pt idx="3806">
                  <c:v>1.4575049558117605</c:v>
                </c:pt>
                <c:pt idx="3807">
                  <c:v>0.42695012955979444</c:v>
                </c:pt>
                <c:pt idx="3808">
                  <c:v>0.60637756339668736</c:v>
                </c:pt>
                <c:pt idx="3809">
                  <c:v>0.78746694463778011</c:v>
                </c:pt>
                <c:pt idx="3810">
                  <c:v>1.0035224611744307</c:v>
                </c:pt>
                <c:pt idx="3811">
                  <c:v>3.5980632218289448</c:v>
                </c:pt>
                <c:pt idx="3812">
                  <c:v>0.71851929700933193</c:v>
                </c:pt>
                <c:pt idx="3813">
                  <c:v>0.7628363742662535</c:v>
                </c:pt>
                <c:pt idx="3814">
                  <c:v>0.360433415599899</c:v>
                </c:pt>
                <c:pt idx="3815">
                  <c:v>0.57952619704605646</c:v>
                </c:pt>
                <c:pt idx="3816">
                  <c:v>0.69037805617102421</c:v>
                </c:pt>
                <c:pt idx="3817">
                  <c:v>0.86204685121645697</c:v>
                </c:pt>
                <c:pt idx="3818">
                  <c:v>0.71597374996680219</c:v>
                </c:pt>
                <c:pt idx="3819">
                  <c:v>0.70563289604605028</c:v>
                </c:pt>
                <c:pt idx="3820">
                  <c:v>0.94429467494169916</c:v>
                </c:pt>
                <c:pt idx="3821">
                  <c:v>0.39957418650548771</c:v>
                </c:pt>
                <c:pt idx="3822">
                  <c:v>0.59554211001170154</c:v>
                </c:pt>
                <c:pt idx="3823">
                  <c:v>1.7954678483805087</c:v>
                </c:pt>
                <c:pt idx="3824">
                  <c:v>0.41565292078655458</c:v>
                </c:pt>
                <c:pt idx="3825">
                  <c:v>0.78203667351043937</c:v>
                </c:pt>
                <c:pt idx="3826">
                  <c:v>0.40398809370807687</c:v>
                </c:pt>
                <c:pt idx="3827">
                  <c:v>2.5139840526032828</c:v>
                </c:pt>
                <c:pt idx="3828">
                  <c:v>1.8527543471711518</c:v>
                </c:pt>
                <c:pt idx="3829">
                  <c:v>2.0505653110391089</c:v>
                </c:pt>
                <c:pt idx="3830">
                  <c:v>0.53543250654966734</c:v>
                </c:pt>
                <c:pt idx="3831">
                  <c:v>0.80653777168371243</c:v>
                </c:pt>
                <c:pt idx="3832">
                  <c:v>1.677771795161112</c:v>
                </c:pt>
                <c:pt idx="3833">
                  <c:v>0.72882473989656227</c:v>
                </c:pt>
                <c:pt idx="3834">
                  <c:v>0.407169016438169</c:v>
                </c:pt>
                <c:pt idx="3835">
                  <c:v>0.22011299701333145</c:v>
                </c:pt>
                <c:pt idx="3836">
                  <c:v>0.69976755964590343</c:v>
                </c:pt>
                <c:pt idx="3837">
                  <c:v>0.40142649437348044</c:v>
                </c:pt>
                <c:pt idx="3838">
                  <c:v>0.63203337694522133</c:v>
                </c:pt>
                <c:pt idx="3839">
                  <c:v>0.64629816169164356</c:v>
                </c:pt>
                <c:pt idx="3840">
                  <c:v>0.65780457044400364</c:v>
                </c:pt>
                <c:pt idx="3841">
                  <c:v>0.4029960767042568</c:v>
                </c:pt>
                <c:pt idx="3842">
                  <c:v>0.44596658479589979</c:v>
                </c:pt>
                <c:pt idx="3843">
                  <c:v>0.39514012925895847</c:v>
                </c:pt>
                <c:pt idx="3844">
                  <c:v>0.54392259337995053</c:v>
                </c:pt>
                <c:pt idx="3845">
                  <c:v>0.30608637130372612</c:v>
                </c:pt>
                <c:pt idx="3846">
                  <c:v>0.62715471037274451</c:v>
                </c:pt>
                <c:pt idx="3847">
                  <c:v>0.45975585289139681</c:v>
                </c:pt>
                <c:pt idx="3848">
                  <c:v>0.28121909410544116</c:v>
                </c:pt>
                <c:pt idx="3849">
                  <c:v>0.54129391667933302</c:v>
                </c:pt>
                <c:pt idx="3850">
                  <c:v>0.61880483044699897</c:v>
                </c:pt>
                <c:pt idx="3851">
                  <c:v>1.0681264491469928</c:v>
                </c:pt>
                <c:pt idx="3852">
                  <c:v>0.66211891400642542</c:v>
                </c:pt>
                <c:pt idx="3853">
                  <c:v>0.48450943523737622</c:v>
                </c:pt>
                <c:pt idx="3854">
                  <c:v>0.65931615402568755</c:v>
                </c:pt>
                <c:pt idx="3855">
                  <c:v>1.4865275393227337</c:v>
                </c:pt>
                <c:pt idx="3856">
                  <c:v>0.60861169903576873</c:v>
                </c:pt>
                <c:pt idx="3857">
                  <c:v>1.714137932730053</c:v>
                </c:pt>
                <c:pt idx="3858">
                  <c:v>1.1076959202691128</c:v>
                </c:pt>
                <c:pt idx="3859">
                  <c:v>0.34575760092904662</c:v>
                </c:pt>
                <c:pt idx="3860">
                  <c:v>0.4666841657696908</c:v>
                </c:pt>
                <c:pt idx="3861">
                  <c:v>1.2303391592244166</c:v>
                </c:pt>
                <c:pt idx="3862">
                  <c:v>0.68240368639150784</c:v>
                </c:pt>
                <c:pt idx="3863">
                  <c:v>0.33284743267817535</c:v>
                </c:pt>
                <c:pt idx="3864">
                  <c:v>0.73661493991815064</c:v>
                </c:pt>
                <c:pt idx="3865">
                  <c:v>0.19203970350057828</c:v>
                </c:pt>
                <c:pt idx="3866">
                  <c:v>0.54854104681880067</c:v>
                </c:pt>
                <c:pt idx="3867">
                  <c:v>0.2825300886694565</c:v>
                </c:pt>
                <c:pt idx="3868">
                  <c:v>1.2807049813375189</c:v>
                </c:pt>
                <c:pt idx="3869">
                  <c:v>5.7128194454397612</c:v>
                </c:pt>
                <c:pt idx="3870">
                  <c:v>0.26866883816262344</c:v>
                </c:pt>
                <c:pt idx="3871">
                  <c:v>0.41172584682833363</c:v>
                </c:pt>
                <c:pt idx="3872">
                  <c:v>0.81065257937758961</c:v>
                </c:pt>
                <c:pt idx="3873">
                  <c:v>0.45037221473267319</c:v>
                </c:pt>
                <c:pt idx="3874">
                  <c:v>1.7514733819215729</c:v>
                </c:pt>
                <c:pt idx="3875">
                  <c:v>0.59154580344603713</c:v>
                </c:pt>
                <c:pt idx="3876">
                  <c:v>0.27674257154763587</c:v>
                </c:pt>
                <c:pt idx="3877">
                  <c:v>1.3762352187342097</c:v>
                </c:pt>
                <c:pt idx="3878">
                  <c:v>0.40009180594792187</c:v>
                </c:pt>
                <c:pt idx="3879">
                  <c:v>0.27001580987906248</c:v>
                </c:pt>
                <c:pt idx="3880">
                  <c:v>0.22156517637570711</c:v>
                </c:pt>
                <c:pt idx="3881">
                  <c:v>0.28987176586203972</c:v>
                </c:pt>
                <c:pt idx="3882">
                  <c:v>0.36592214157917341</c:v>
                </c:pt>
                <c:pt idx="3883">
                  <c:v>0.56069776056950582</c:v>
                </c:pt>
                <c:pt idx="3884">
                  <c:v>0.81089056256354652</c:v>
                </c:pt>
                <c:pt idx="3885">
                  <c:v>0.31623124229864202</c:v>
                </c:pt>
                <c:pt idx="3886">
                  <c:v>0.22353300902364553</c:v>
                </c:pt>
                <c:pt idx="3887">
                  <c:v>0.53906477516159701</c:v>
                </c:pt>
                <c:pt idx="3888">
                  <c:v>1.3300188169009652</c:v>
                </c:pt>
                <c:pt idx="3889">
                  <c:v>1.0563223834059094</c:v>
                </c:pt>
                <c:pt idx="3890">
                  <c:v>0.57163986080461338</c:v>
                </c:pt>
                <c:pt idx="3891">
                  <c:v>0.48719942436746427</c:v>
                </c:pt>
                <c:pt idx="3892">
                  <c:v>0.84061860594741222</c:v>
                </c:pt>
                <c:pt idx="3893">
                  <c:v>2.2268315918979709</c:v>
                </c:pt>
                <c:pt idx="3894">
                  <c:v>0.96579720607703956</c:v>
                </c:pt>
                <c:pt idx="3895">
                  <c:v>0.8101096054593937</c:v>
                </c:pt>
                <c:pt idx="3896">
                  <c:v>0.48353595276945471</c:v>
                </c:pt>
                <c:pt idx="3897">
                  <c:v>0.49535448538161247</c:v>
                </c:pt>
                <c:pt idx="3898">
                  <c:v>0.8062037352843483</c:v>
                </c:pt>
                <c:pt idx="3899">
                  <c:v>0.26490046800057193</c:v>
                </c:pt>
                <c:pt idx="3900">
                  <c:v>1.3625633179747068</c:v>
                </c:pt>
                <c:pt idx="3901">
                  <c:v>0.7796684139737653</c:v>
                </c:pt>
                <c:pt idx="3902">
                  <c:v>0.64000640177096735</c:v>
                </c:pt>
                <c:pt idx="3903">
                  <c:v>1.6699053286843959</c:v>
                </c:pt>
                <c:pt idx="3904">
                  <c:v>0.62109656569323179</c:v>
                </c:pt>
                <c:pt idx="3905">
                  <c:v>0.28588856859972933</c:v>
                </c:pt>
                <c:pt idx="3906">
                  <c:v>0.65795995148003794</c:v>
                </c:pt>
                <c:pt idx="3907">
                  <c:v>0.61117784498535432</c:v>
                </c:pt>
                <c:pt idx="3908">
                  <c:v>1.1571435387570244</c:v>
                </c:pt>
                <c:pt idx="3909">
                  <c:v>0.62047576825327</c:v>
                </c:pt>
                <c:pt idx="3910">
                  <c:v>0.33567907010322817</c:v>
                </c:pt>
                <c:pt idx="3911">
                  <c:v>0.37470730485696135</c:v>
                </c:pt>
                <c:pt idx="3912">
                  <c:v>1.2503626449468714</c:v>
                </c:pt>
                <c:pt idx="3913">
                  <c:v>1.3363862707531555</c:v>
                </c:pt>
                <c:pt idx="3914">
                  <c:v>1.3289350609591888</c:v>
                </c:pt>
                <c:pt idx="3915">
                  <c:v>0.18617864741897691</c:v>
                </c:pt>
                <c:pt idx="3916">
                  <c:v>0.44189875694851949</c:v>
                </c:pt>
                <c:pt idx="3917">
                  <c:v>0.66752552399025467</c:v>
                </c:pt>
                <c:pt idx="3918">
                  <c:v>0.24190565011995505</c:v>
                </c:pt>
                <c:pt idx="3919">
                  <c:v>0.41134210124080017</c:v>
                </c:pt>
                <c:pt idx="3920">
                  <c:v>0.35231103267175856</c:v>
                </c:pt>
                <c:pt idx="3921">
                  <c:v>0.39018649921113435</c:v>
                </c:pt>
                <c:pt idx="3922">
                  <c:v>0.16415807128788112</c:v>
                </c:pt>
                <c:pt idx="3923">
                  <c:v>0.4665234714293674</c:v>
                </c:pt>
                <c:pt idx="3924">
                  <c:v>0.96940593243641349</c:v>
                </c:pt>
                <c:pt idx="3925">
                  <c:v>0.33579253950821175</c:v>
                </c:pt>
                <c:pt idx="3926">
                  <c:v>0.60653427691594408</c:v>
                </c:pt>
                <c:pt idx="3927">
                  <c:v>1.0375759684699686</c:v>
                </c:pt>
                <c:pt idx="3928">
                  <c:v>0.44668720099022624</c:v>
                </c:pt>
                <c:pt idx="3929">
                  <c:v>0.64411449815378896</c:v>
                </c:pt>
                <c:pt idx="3930">
                  <c:v>0.34893645132327028</c:v>
                </c:pt>
                <c:pt idx="3931">
                  <c:v>1.827538243916847</c:v>
                </c:pt>
                <c:pt idx="3932">
                  <c:v>0.40491914036295257</c:v>
                </c:pt>
                <c:pt idx="3933">
                  <c:v>1.5364485114974122</c:v>
                </c:pt>
                <c:pt idx="3934">
                  <c:v>0.20249211300534276</c:v>
                </c:pt>
                <c:pt idx="3935">
                  <c:v>0.59572164499550895</c:v>
                </c:pt>
                <c:pt idx="3936">
                  <c:v>0.44782584685453536</c:v>
                </c:pt>
                <c:pt idx="3937">
                  <c:v>1.5785142045273197</c:v>
                </c:pt>
                <c:pt idx="3938">
                  <c:v>0.46524929825417366</c:v>
                </c:pt>
                <c:pt idx="3939">
                  <c:v>0.43575516307541606</c:v>
                </c:pt>
                <c:pt idx="3940">
                  <c:v>0.56393966723882893</c:v>
                </c:pt>
                <c:pt idx="3941">
                  <c:v>1.4439691820175953</c:v>
                </c:pt>
                <c:pt idx="3942">
                  <c:v>0.66401419827531938</c:v>
                </c:pt>
                <c:pt idx="3943">
                  <c:v>0.45247897992752928</c:v>
                </c:pt>
                <c:pt idx="3944">
                  <c:v>0.71725419376458999</c:v>
                </c:pt>
                <c:pt idx="3945">
                  <c:v>0.65384471312890569</c:v>
                </c:pt>
                <c:pt idx="3946">
                  <c:v>0.3820173608838815</c:v>
                </c:pt>
                <c:pt idx="3947">
                  <c:v>1.0263094680513691</c:v>
                </c:pt>
                <c:pt idx="3948">
                  <c:v>0.39212615915480287</c:v>
                </c:pt>
                <c:pt idx="3949">
                  <c:v>0.65584079501438086</c:v>
                </c:pt>
                <c:pt idx="3950">
                  <c:v>1.3847848472047102</c:v>
                </c:pt>
                <c:pt idx="3951">
                  <c:v>0.34652602114462067</c:v>
                </c:pt>
                <c:pt idx="3952">
                  <c:v>1.5172193812674368</c:v>
                </c:pt>
                <c:pt idx="3953">
                  <c:v>0.86498774588365035</c:v>
                </c:pt>
                <c:pt idx="3954">
                  <c:v>0.40356509947909019</c:v>
                </c:pt>
                <c:pt idx="3955">
                  <c:v>0.15967129155795379</c:v>
                </c:pt>
                <c:pt idx="3956">
                  <c:v>1.0286022091043239</c:v>
                </c:pt>
                <c:pt idx="3957">
                  <c:v>0.31625761018244081</c:v>
                </c:pt>
                <c:pt idx="3958">
                  <c:v>0.5686810868832255</c:v>
                </c:pt>
                <c:pt idx="3959">
                  <c:v>3.7267011944373216</c:v>
                </c:pt>
                <c:pt idx="3960">
                  <c:v>0.18758225246571331</c:v>
                </c:pt>
                <c:pt idx="3961">
                  <c:v>0.61107411382763699</c:v>
                </c:pt>
                <c:pt idx="3962">
                  <c:v>1.4844340422356144</c:v>
                </c:pt>
                <c:pt idx="3963">
                  <c:v>0.86243560517782669</c:v>
                </c:pt>
                <c:pt idx="3964">
                  <c:v>1.1982987482193581</c:v>
                </c:pt>
                <c:pt idx="3965">
                  <c:v>0.85564901263961002</c:v>
                </c:pt>
                <c:pt idx="3966">
                  <c:v>0.68533291356794213</c:v>
                </c:pt>
                <c:pt idx="3967">
                  <c:v>0.39232047974536244</c:v>
                </c:pt>
                <c:pt idx="3968">
                  <c:v>0.76183354324528585</c:v>
                </c:pt>
                <c:pt idx="3969">
                  <c:v>1.4125700221341202</c:v>
                </c:pt>
                <c:pt idx="3970">
                  <c:v>7.8342499706825794</c:v>
                </c:pt>
                <c:pt idx="3971">
                  <c:v>2.1699197775845085</c:v>
                </c:pt>
                <c:pt idx="3972">
                  <c:v>1.5013057908180367</c:v>
                </c:pt>
                <c:pt idx="3973">
                  <c:v>0.34338571598019418</c:v>
                </c:pt>
                <c:pt idx="3974">
                  <c:v>1.150846188693982</c:v>
                </c:pt>
                <c:pt idx="3975">
                  <c:v>1.4256241467640618</c:v>
                </c:pt>
                <c:pt idx="3976">
                  <c:v>1.6288019106810769</c:v>
                </c:pt>
                <c:pt idx="3977">
                  <c:v>0.26480285385720992</c:v>
                </c:pt>
                <c:pt idx="3978">
                  <c:v>0.46011313532646214</c:v>
                </c:pt>
                <c:pt idx="3979">
                  <c:v>0.52492622919621112</c:v>
                </c:pt>
                <c:pt idx="3980">
                  <c:v>0.38978591245822386</c:v>
                </c:pt>
                <c:pt idx="3981">
                  <c:v>0.31890185760435164</c:v>
                </c:pt>
                <c:pt idx="3982">
                  <c:v>0.971070591288139</c:v>
                </c:pt>
                <c:pt idx="3983">
                  <c:v>1.8856946575595992</c:v>
                </c:pt>
                <c:pt idx="3984">
                  <c:v>0.1575842661608495</c:v>
                </c:pt>
                <c:pt idx="3985">
                  <c:v>1.2431865234963495</c:v>
                </c:pt>
                <c:pt idx="3986">
                  <c:v>0.76422140481979939</c:v>
                </c:pt>
                <c:pt idx="3987">
                  <c:v>0.31318936084106541</c:v>
                </c:pt>
                <c:pt idx="3988">
                  <c:v>0.85185277621322852</c:v>
                </c:pt>
                <c:pt idx="3989">
                  <c:v>0.90904027014269806</c:v>
                </c:pt>
                <c:pt idx="3990">
                  <c:v>0.6624864740390165</c:v>
                </c:pt>
                <c:pt idx="3991">
                  <c:v>0.3923070760612325</c:v>
                </c:pt>
                <c:pt idx="3992">
                  <c:v>0.3431896459717661</c:v>
                </c:pt>
                <c:pt idx="3993">
                  <c:v>1.0901783858386227</c:v>
                </c:pt>
                <c:pt idx="3994">
                  <c:v>0.37086712649254128</c:v>
                </c:pt>
                <c:pt idx="3995">
                  <c:v>1.4273977993963372</c:v>
                </c:pt>
                <c:pt idx="3996">
                  <c:v>0.33604634914533776</c:v>
                </c:pt>
                <c:pt idx="3997">
                  <c:v>1.2777960187301292</c:v>
                </c:pt>
                <c:pt idx="3998">
                  <c:v>0.36762454904166031</c:v>
                </c:pt>
                <c:pt idx="3999">
                  <c:v>0.48697656481635987</c:v>
                </c:pt>
                <c:pt idx="4000">
                  <c:v>0.25638005516494528</c:v>
                </c:pt>
                <c:pt idx="4001">
                  <c:v>2.3621680641072413</c:v>
                </c:pt>
                <c:pt idx="4002">
                  <c:v>2.2001841255943284</c:v>
                </c:pt>
                <c:pt idx="4003">
                  <c:v>1.2291998216063713</c:v>
                </c:pt>
                <c:pt idx="4004">
                  <c:v>0.4496096442461166</c:v>
                </c:pt>
                <c:pt idx="4005">
                  <c:v>0.48583444529084097</c:v>
                </c:pt>
                <c:pt idx="4006">
                  <c:v>0.91566663181668639</c:v>
                </c:pt>
                <c:pt idx="4007">
                  <c:v>0.53971850541755495</c:v>
                </c:pt>
                <c:pt idx="4008">
                  <c:v>0.675326208384882</c:v>
                </c:pt>
                <c:pt idx="4009">
                  <c:v>0.44201992466693485</c:v>
                </c:pt>
                <c:pt idx="4010">
                  <c:v>0.59035088184948104</c:v>
                </c:pt>
                <c:pt idx="4011">
                  <c:v>1.3668236843434334</c:v>
                </c:pt>
                <c:pt idx="4012">
                  <c:v>1.9252616280204691</c:v>
                </c:pt>
                <c:pt idx="4013">
                  <c:v>1.2300448366647132</c:v>
                </c:pt>
                <c:pt idx="4014">
                  <c:v>0.53024043588100023</c:v>
                </c:pt>
                <c:pt idx="4015">
                  <c:v>0.42903460704049001</c:v>
                </c:pt>
                <c:pt idx="4016">
                  <c:v>0.39735325093946844</c:v>
                </c:pt>
                <c:pt idx="4017">
                  <c:v>0.32489843646810979</c:v>
                </c:pt>
                <c:pt idx="4018">
                  <c:v>0.62851782437043513</c:v>
                </c:pt>
                <c:pt idx="4019">
                  <c:v>0.45966399125478979</c:v>
                </c:pt>
                <c:pt idx="4020">
                  <c:v>0.43786443392903274</c:v>
                </c:pt>
                <c:pt idx="4021">
                  <c:v>0.64153141048105666</c:v>
                </c:pt>
                <c:pt idx="4022">
                  <c:v>0.38274635042035238</c:v>
                </c:pt>
                <c:pt idx="4023">
                  <c:v>0.40748911325309367</c:v>
                </c:pt>
                <c:pt idx="4024">
                  <c:v>1.6140680276155968</c:v>
                </c:pt>
                <c:pt idx="4025">
                  <c:v>0.81335058107874625</c:v>
                </c:pt>
                <c:pt idx="4026">
                  <c:v>0.39697635737118991</c:v>
                </c:pt>
                <c:pt idx="4027">
                  <c:v>0.56807068795451554</c:v>
                </c:pt>
                <c:pt idx="4028">
                  <c:v>0.2831727039726713</c:v>
                </c:pt>
                <c:pt idx="4029">
                  <c:v>0.15569178580262116</c:v>
                </c:pt>
                <c:pt idx="4030">
                  <c:v>0.43806329750169759</c:v>
                </c:pt>
                <c:pt idx="4031">
                  <c:v>0.14572532882992134</c:v>
                </c:pt>
                <c:pt idx="4032">
                  <c:v>0.35310153659095739</c:v>
                </c:pt>
                <c:pt idx="4033">
                  <c:v>0.75049992712414848</c:v>
                </c:pt>
                <c:pt idx="4034">
                  <c:v>3.2739322802776698</c:v>
                </c:pt>
                <c:pt idx="4035">
                  <c:v>1.7191838035517315</c:v>
                </c:pt>
                <c:pt idx="4036">
                  <c:v>0.87427707170326607</c:v>
                </c:pt>
                <c:pt idx="4037">
                  <c:v>0.93093285363075484</c:v>
                </c:pt>
                <c:pt idx="4038">
                  <c:v>0.37662349606989143</c:v>
                </c:pt>
                <c:pt idx="4039">
                  <c:v>0.71626660010427523</c:v>
                </c:pt>
                <c:pt idx="4040">
                  <c:v>0.72426862465570252</c:v>
                </c:pt>
                <c:pt idx="4041">
                  <c:v>0.5082388946994354</c:v>
                </c:pt>
                <c:pt idx="4042">
                  <c:v>0.46785701088665599</c:v>
                </c:pt>
                <c:pt idx="4043">
                  <c:v>1.6390181051894606</c:v>
                </c:pt>
                <c:pt idx="4044">
                  <c:v>0.19472361966915117</c:v>
                </c:pt>
                <c:pt idx="4045">
                  <c:v>0.41169925556795406</c:v>
                </c:pt>
                <c:pt idx="4046">
                  <c:v>0.43499675632955875</c:v>
                </c:pt>
                <c:pt idx="4047">
                  <c:v>0.59547511830325695</c:v>
                </c:pt>
                <c:pt idx="4048">
                  <c:v>0.88122870526167074</c:v>
                </c:pt>
                <c:pt idx="4049">
                  <c:v>0.92790099319209862</c:v>
                </c:pt>
                <c:pt idx="4050">
                  <c:v>0.65113713620443125</c:v>
                </c:pt>
                <c:pt idx="4051">
                  <c:v>0.8834156607804674</c:v>
                </c:pt>
                <c:pt idx="4052">
                  <c:v>1.1290498230888366</c:v>
                </c:pt>
                <c:pt idx="4053">
                  <c:v>0.52498228200406116</c:v>
                </c:pt>
                <c:pt idx="4054">
                  <c:v>0.74275676330301976</c:v>
                </c:pt>
                <c:pt idx="4055">
                  <c:v>0.24941331232592306</c:v>
                </c:pt>
                <c:pt idx="4056">
                  <c:v>0.47377255963912235</c:v>
                </c:pt>
                <c:pt idx="4057">
                  <c:v>0.53497078603964343</c:v>
                </c:pt>
                <c:pt idx="4058">
                  <c:v>0.74402962850300081</c:v>
                </c:pt>
                <c:pt idx="4059">
                  <c:v>0.79332603591751627</c:v>
                </c:pt>
                <c:pt idx="4060">
                  <c:v>0.760185121437567</c:v>
                </c:pt>
                <c:pt idx="4061">
                  <c:v>0.45960289322923192</c:v>
                </c:pt>
                <c:pt idx="4062">
                  <c:v>0.35428705652362635</c:v>
                </c:pt>
                <c:pt idx="4063">
                  <c:v>0.51886238413392616</c:v>
                </c:pt>
                <c:pt idx="4064">
                  <c:v>0.42435375181555912</c:v>
                </c:pt>
                <c:pt idx="4065">
                  <c:v>1.827499691996326</c:v>
                </c:pt>
                <c:pt idx="4066">
                  <c:v>0.40983458909825204</c:v>
                </c:pt>
                <c:pt idx="4067">
                  <c:v>2.335387476138842</c:v>
                </c:pt>
                <c:pt idx="4068">
                  <c:v>0.63385253118788665</c:v>
                </c:pt>
                <c:pt idx="4069">
                  <c:v>0.82127798889977821</c:v>
                </c:pt>
                <c:pt idx="4070">
                  <c:v>1.7280245517288302</c:v>
                </c:pt>
                <c:pt idx="4071">
                  <c:v>0.84663391855115067</c:v>
                </c:pt>
                <c:pt idx="4072">
                  <c:v>1.22069049978591</c:v>
                </c:pt>
                <c:pt idx="4073">
                  <c:v>0.90742555080767906</c:v>
                </c:pt>
                <c:pt idx="4074">
                  <c:v>0.64473763093080527</c:v>
                </c:pt>
                <c:pt idx="4075">
                  <c:v>0.40087117578819753</c:v>
                </c:pt>
                <c:pt idx="4076">
                  <c:v>0.55350613761364531</c:v>
                </c:pt>
                <c:pt idx="4077">
                  <c:v>1.662177088529637</c:v>
                </c:pt>
                <c:pt idx="4078">
                  <c:v>0.9537688843545038</c:v>
                </c:pt>
                <c:pt idx="4079">
                  <c:v>0.56247258567708092</c:v>
                </c:pt>
                <c:pt idx="4080">
                  <c:v>0.59168177837641178</c:v>
                </c:pt>
                <c:pt idx="4081">
                  <c:v>0.37680180289075721</c:v>
                </c:pt>
                <c:pt idx="4082">
                  <c:v>0.2957700956070049</c:v>
                </c:pt>
                <c:pt idx="4083">
                  <c:v>0.67997016885632799</c:v>
                </c:pt>
                <c:pt idx="4084">
                  <c:v>0.78556471110832138</c:v>
                </c:pt>
                <c:pt idx="4085">
                  <c:v>0.62995700652069031</c:v>
                </c:pt>
                <c:pt idx="4086">
                  <c:v>1.3990248557967022</c:v>
                </c:pt>
                <c:pt idx="4087">
                  <c:v>1.4153104334518498</c:v>
                </c:pt>
                <c:pt idx="4088">
                  <c:v>1.0755260104168829</c:v>
                </c:pt>
                <c:pt idx="4089">
                  <c:v>1.6583888975087302</c:v>
                </c:pt>
                <c:pt idx="4090">
                  <c:v>0.46667789237012625</c:v>
                </c:pt>
                <c:pt idx="4091">
                  <c:v>0.55514699607140294</c:v>
                </c:pt>
                <c:pt idx="4092">
                  <c:v>0.28332631875629549</c:v>
                </c:pt>
                <c:pt idx="4093">
                  <c:v>0.26932392684655426</c:v>
                </c:pt>
                <c:pt idx="4094">
                  <c:v>0.74459637837781878</c:v>
                </c:pt>
                <c:pt idx="4095">
                  <c:v>1.8110252312349768</c:v>
                </c:pt>
                <c:pt idx="4096">
                  <c:v>0.43668875660410122</c:v>
                </c:pt>
                <c:pt idx="4097">
                  <c:v>0.99337871076039574</c:v>
                </c:pt>
                <c:pt idx="4098">
                  <c:v>2.0023619046773855</c:v>
                </c:pt>
                <c:pt idx="4099">
                  <c:v>0.73274855835503638</c:v>
                </c:pt>
                <c:pt idx="4100">
                  <c:v>1.1757008867415448</c:v>
                </c:pt>
                <c:pt idx="4101">
                  <c:v>0.48333204724305867</c:v>
                </c:pt>
                <c:pt idx="4102">
                  <c:v>1.5037491209745537</c:v>
                </c:pt>
                <c:pt idx="4103">
                  <c:v>0.50689472417566783</c:v>
                </c:pt>
                <c:pt idx="4104">
                  <c:v>1.1373663377107781</c:v>
                </c:pt>
                <c:pt idx="4105">
                  <c:v>0.79481451540812653</c:v>
                </c:pt>
                <c:pt idx="4106">
                  <c:v>0.49709006862316019</c:v>
                </c:pt>
                <c:pt idx="4107">
                  <c:v>0.16492266902317559</c:v>
                </c:pt>
                <c:pt idx="4108">
                  <c:v>0.30930661669120763</c:v>
                </c:pt>
                <c:pt idx="4109">
                  <c:v>0.37680035022893288</c:v>
                </c:pt>
                <c:pt idx="4110">
                  <c:v>0.61884307938861682</c:v>
                </c:pt>
                <c:pt idx="4111">
                  <c:v>0.8529302129859031</c:v>
                </c:pt>
                <c:pt idx="4112">
                  <c:v>0.29989698347629706</c:v>
                </c:pt>
                <c:pt idx="4113">
                  <c:v>0.66402394598184822</c:v>
                </c:pt>
                <c:pt idx="4114">
                  <c:v>0.78101946070079076</c:v>
                </c:pt>
                <c:pt idx="4115">
                  <c:v>0.69962543387794718</c:v>
                </c:pt>
                <c:pt idx="4116">
                  <c:v>1.988754510650923</c:v>
                </c:pt>
                <c:pt idx="4117">
                  <c:v>0.59222937160914613</c:v>
                </c:pt>
                <c:pt idx="4118">
                  <c:v>0.39114803844728863</c:v>
                </c:pt>
                <c:pt idx="4119">
                  <c:v>0.38243685533980837</c:v>
                </c:pt>
                <c:pt idx="4120">
                  <c:v>1.2680234408712334</c:v>
                </c:pt>
                <c:pt idx="4121">
                  <c:v>0.41266429792638692</c:v>
                </c:pt>
                <c:pt idx="4122">
                  <c:v>0.6289135201548951</c:v>
                </c:pt>
                <c:pt idx="4123">
                  <c:v>0.76236638717881067</c:v>
                </c:pt>
                <c:pt idx="4124">
                  <c:v>0.62153631503864959</c:v>
                </c:pt>
                <c:pt idx="4125">
                  <c:v>0.49381440609328109</c:v>
                </c:pt>
                <c:pt idx="4126">
                  <c:v>0.28933967797237709</c:v>
                </c:pt>
                <c:pt idx="4127">
                  <c:v>0.47275273394269179</c:v>
                </c:pt>
                <c:pt idx="4128">
                  <c:v>0.21495788004472269</c:v>
                </c:pt>
                <c:pt idx="4129">
                  <c:v>0.92085571502927377</c:v>
                </c:pt>
                <c:pt idx="4130">
                  <c:v>2.9588045187244365</c:v>
                </c:pt>
                <c:pt idx="4131">
                  <c:v>0.24730984286334021</c:v>
                </c:pt>
                <c:pt idx="4132">
                  <c:v>0.17132560187225773</c:v>
                </c:pt>
                <c:pt idx="4133">
                  <c:v>0.26507353060926409</c:v>
                </c:pt>
                <c:pt idx="4134">
                  <c:v>3.0699157407507274</c:v>
                </c:pt>
                <c:pt idx="4135">
                  <c:v>1.7302693539711915</c:v>
                </c:pt>
                <c:pt idx="4136">
                  <c:v>2.4400525117598213</c:v>
                </c:pt>
                <c:pt idx="4137">
                  <c:v>1.0794006841472155</c:v>
                </c:pt>
                <c:pt idx="4138">
                  <c:v>0.74507277971798647</c:v>
                </c:pt>
                <c:pt idx="4139">
                  <c:v>1.574565019703599</c:v>
                </c:pt>
                <c:pt idx="4140">
                  <c:v>0.71315112366140099</c:v>
                </c:pt>
                <c:pt idx="4141">
                  <c:v>1.9778563764895898</c:v>
                </c:pt>
                <c:pt idx="4142">
                  <c:v>0.13050209327417797</c:v>
                </c:pt>
                <c:pt idx="4143">
                  <c:v>0.57071065468172799</c:v>
                </c:pt>
                <c:pt idx="4144">
                  <c:v>0.57634355520452318</c:v>
                </c:pt>
                <c:pt idx="4145">
                  <c:v>0.93909990339790628</c:v>
                </c:pt>
                <c:pt idx="4146">
                  <c:v>8.1449074031577009</c:v>
                </c:pt>
                <c:pt idx="4147">
                  <c:v>0.32666082318643364</c:v>
                </c:pt>
                <c:pt idx="4148">
                  <c:v>0.73754237722406335</c:v>
                </c:pt>
                <c:pt idx="4149">
                  <c:v>1.0323871777454228</c:v>
                </c:pt>
                <c:pt idx="4150">
                  <c:v>12.392374003084507</c:v>
                </c:pt>
                <c:pt idx="4151">
                  <c:v>0.38148203030707112</c:v>
                </c:pt>
                <c:pt idx="4152">
                  <c:v>1.096823553476387</c:v>
                </c:pt>
                <c:pt idx="4153">
                  <c:v>0.21956865843028173</c:v>
                </c:pt>
                <c:pt idx="4154">
                  <c:v>0.66536955527945207</c:v>
                </c:pt>
                <c:pt idx="4155">
                  <c:v>0.22255380573754027</c:v>
                </c:pt>
                <c:pt idx="4156">
                  <c:v>0.38774117300092514</c:v>
                </c:pt>
                <c:pt idx="4157">
                  <c:v>1.9612799828141527</c:v>
                </c:pt>
                <c:pt idx="4158">
                  <c:v>0.29453843619613851</c:v>
                </c:pt>
                <c:pt idx="4159">
                  <c:v>0.53164410053486988</c:v>
                </c:pt>
                <c:pt idx="4160">
                  <c:v>0.51068395160340463</c:v>
                </c:pt>
                <c:pt idx="4161">
                  <c:v>0.18428765474294068</c:v>
                </c:pt>
                <c:pt idx="4162">
                  <c:v>0.51501048039553043</c:v>
                </c:pt>
                <c:pt idx="4163">
                  <c:v>1.3218066477637196</c:v>
                </c:pt>
                <c:pt idx="4164">
                  <c:v>0.58490762439222743</c:v>
                </c:pt>
                <c:pt idx="4165">
                  <c:v>0.47088172280726903</c:v>
                </c:pt>
                <c:pt idx="4166">
                  <c:v>0.17992532745609155</c:v>
                </c:pt>
                <c:pt idx="4167">
                  <c:v>0.77014729484464239</c:v>
                </c:pt>
                <c:pt idx="4168">
                  <c:v>0.45650380506252852</c:v>
                </c:pt>
                <c:pt idx="4169">
                  <c:v>2.0448749531783359</c:v>
                </c:pt>
                <c:pt idx="4170">
                  <c:v>0.33561692951457717</c:v>
                </c:pt>
                <c:pt idx="4171">
                  <c:v>0.67335153719188823</c:v>
                </c:pt>
                <c:pt idx="4172">
                  <c:v>0.90237041598402901</c:v>
                </c:pt>
                <c:pt idx="4173">
                  <c:v>0.72983891917272303</c:v>
                </c:pt>
                <c:pt idx="4174">
                  <c:v>0.71135692646999416</c:v>
                </c:pt>
                <c:pt idx="4175">
                  <c:v>0.99540694212450864</c:v>
                </c:pt>
                <c:pt idx="4176">
                  <c:v>0.51252824102946637</c:v>
                </c:pt>
                <c:pt idx="4177">
                  <c:v>1.0621209936053295</c:v>
                </c:pt>
                <c:pt idx="4178">
                  <c:v>3.3021496736576657</c:v>
                </c:pt>
                <c:pt idx="4179">
                  <c:v>0.97228311898431952</c:v>
                </c:pt>
                <c:pt idx="4180">
                  <c:v>1.2862873855395811</c:v>
                </c:pt>
                <c:pt idx="4181">
                  <c:v>0.79071375032362079</c:v>
                </c:pt>
                <c:pt idx="4182">
                  <c:v>0.56766213517456088</c:v>
                </c:pt>
                <c:pt idx="4183">
                  <c:v>0.47648843910648636</c:v>
                </c:pt>
                <c:pt idx="4184">
                  <c:v>1.0730742526443562</c:v>
                </c:pt>
                <c:pt idx="4185">
                  <c:v>1.135924939361203</c:v>
                </c:pt>
                <c:pt idx="4186">
                  <c:v>0.43481761217708548</c:v>
                </c:pt>
                <c:pt idx="4187">
                  <c:v>0.61680887411931828</c:v>
                </c:pt>
                <c:pt idx="4188">
                  <c:v>0.56054768467853311</c:v>
                </c:pt>
                <c:pt idx="4189">
                  <c:v>0.39801836578588301</c:v>
                </c:pt>
                <c:pt idx="4190">
                  <c:v>1.8516171125309251</c:v>
                </c:pt>
                <c:pt idx="4191">
                  <c:v>0.24526227096346651</c:v>
                </c:pt>
                <c:pt idx="4192">
                  <c:v>1.8376898545913718</c:v>
                </c:pt>
                <c:pt idx="4193">
                  <c:v>0.30919122945459199</c:v>
                </c:pt>
                <c:pt idx="4194">
                  <c:v>0.93203865451603696</c:v>
                </c:pt>
                <c:pt idx="4195">
                  <c:v>0.55700862136695928</c:v>
                </c:pt>
                <c:pt idx="4196">
                  <c:v>0.83889459051954862</c:v>
                </c:pt>
                <c:pt idx="4197">
                  <c:v>0.69689026614444238</c:v>
                </c:pt>
                <c:pt idx="4198">
                  <c:v>0.7120122310935163</c:v>
                </c:pt>
                <c:pt idx="4199">
                  <c:v>0.26136926990358594</c:v>
                </c:pt>
                <c:pt idx="4200">
                  <c:v>1.4178603830154852</c:v>
                </c:pt>
                <c:pt idx="4201">
                  <c:v>0.92634303192756351</c:v>
                </c:pt>
                <c:pt idx="4202">
                  <c:v>0.22030505288980654</c:v>
                </c:pt>
                <c:pt idx="4203">
                  <c:v>1.0074156653720445</c:v>
                </c:pt>
                <c:pt idx="4204">
                  <c:v>0.40715793304318215</c:v>
                </c:pt>
                <c:pt idx="4205">
                  <c:v>0.26180396608513473</c:v>
                </c:pt>
                <c:pt idx="4206">
                  <c:v>0.76630742707168698</c:v>
                </c:pt>
                <c:pt idx="4207">
                  <c:v>0.94297533116326293</c:v>
                </c:pt>
                <c:pt idx="4208">
                  <c:v>0.20595065960273126</c:v>
                </c:pt>
                <c:pt idx="4209">
                  <c:v>4.4116439389659963</c:v>
                </c:pt>
                <c:pt idx="4210">
                  <c:v>0.88259035305062261</c:v>
                </c:pt>
                <c:pt idx="4211">
                  <c:v>0.40903866210432549</c:v>
                </c:pt>
                <c:pt idx="4212">
                  <c:v>0.548845105378441</c:v>
                </c:pt>
                <c:pt idx="4213">
                  <c:v>0.87290641933439461</c:v>
                </c:pt>
                <c:pt idx="4214">
                  <c:v>1.9088581057325094</c:v>
                </c:pt>
                <c:pt idx="4215">
                  <c:v>0.53294244014669845</c:v>
                </c:pt>
                <c:pt idx="4216">
                  <c:v>0.8188800136160983</c:v>
                </c:pt>
                <c:pt idx="4217">
                  <c:v>0.58528565001538535</c:v>
                </c:pt>
                <c:pt idx="4218">
                  <c:v>0.29400325206269284</c:v>
                </c:pt>
                <c:pt idx="4219">
                  <c:v>0.87455512369642341</c:v>
                </c:pt>
                <c:pt idx="4220">
                  <c:v>2.458946074238419</c:v>
                </c:pt>
                <c:pt idx="4221">
                  <c:v>0.89874797422065156</c:v>
                </c:pt>
                <c:pt idx="4222">
                  <c:v>0.89277074298867365</c:v>
                </c:pt>
                <c:pt idx="4223">
                  <c:v>0.83448772333408516</c:v>
                </c:pt>
                <c:pt idx="4224">
                  <c:v>0.55234734074171155</c:v>
                </c:pt>
                <c:pt idx="4225">
                  <c:v>0.58736909427644146</c:v>
                </c:pt>
                <c:pt idx="4226">
                  <c:v>0.59974928905059333</c:v>
                </c:pt>
                <c:pt idx="4227">
                  <c:v>0.66366121606222905</c:v>
                </c:pt>
                <c:pt idx="4228">
                  <c:v>0.5798709297309903</c:v>
                </c:pt>
                <c:pt idx="4229">
                  <c:v>0.67122184430637677</c:v>
                </c:pt>
                <c:pt idx="4230">
                  <c:v>0.55148843868229591</c:v>
                </c:pt>
                <c:pt idx="4231">
                  <c:v>0.62644412804482463</c:v>
                </c:pt>
                <c:pt idx="4232">
                  <c:v>0.4997031597020718</c:v>
                </c:pt>
                <c:pt idx="4233">
                  <c:v>0.77399860867911863</c:v>
                </c:pt>
                <c:pt idx="4234">
                  <c:v>1.1459728557360773</c:v>
                </c:pt>
                <c:pt idx="4235">
                  <c:v>0.39829928495897232</c:v>
                </c:pt>
                <c:pt idx="4236">
                  <c:v>0.58855806904406116</c:v>
                </c:pt>
                <c:pt idx="4237">
                  <c:v>0.5348397904952622</c:v>
                </c:pt>
                <c:pt idx="4238">
                  <c:v>0.82975216258580509</c:v>
                </c:pt>
                <c:pt idx="4239">
                  <c:v>0.86578624795337911</c:v>
                </c:pt>
                <c:pt idx="4240">
                  <c:v>1.0561925646069463</c:v>
                </c:pt>
                <c:pt idx="4241">
                  <c:v>0.74715296883779025</c:v>
                </c:pt>
                <c:pt idx="4242">
                  <c:v>0.663743888249967</c:v>
                </c:pt>
                <c:pt idx="4243">
                  <c:v>1.1177422176310932</c:v>
                </c:pt>
                <c:pt idx="4244">
                  <c:v>0.9548816150235343</c:v>
                </c:pt>
                <c:pt idx="4245">
                  <c:v>0.72054401417664349</c:v>
                </c:pt>
                <c:pt idx="4246">
                  <c:v>0.58948098237627022</c:v>
                </c:pt>
                <c:pt idx="4247">
                  <c:v>0.36296394149627437</c:v>
                </c:pt>
                <c:pt idx="4248">
                  <c:v>0.35274926033885123</c:v>
                </c:pt>
                <c:pt idx="4249">
                  <c:v>1.7507346541613058</c:v>
                </c:pt>
                <c:pt idx="4250">
                  <c:v>0.34066582616374197</c:v>
                </c:pt>
                <c:pt idx="4251">
                  <c:v>0.29262038445175886</c:v>
                </c:pt>
                <c:pt idx="4252">
                  <c:v>0.59406401520523933</c:v>
                </c:pt>
                <c:pt idx="4253">
                  <c:v>0.23164023515286009</c:v>
                </c:pt>
                <c:pt idx="4254">
                  <c:v>1.0171919526156845</c:v>
                </c:pt>
                <c:pt idx="4255">
                  <c:v>0.59326739836138431</c:v>
                </c:pt>
                <c:pt idx="4256">
                  <c:v>0.75749055927911713</c:v>
                </c:pt>
                <c:pt idx="4257">
                  <c:v>0.93300418680157615</c:v>
                </c:pt>
                <c:pt idx="4258">
                  <c:v>0.96108555888329406</c:v>
                </c:pt>
                <c:pt idx="4259">
                  <c:v>0.83173609221505629</c:v>
                </c:pt>
                <c:pt idx="4260">
                  <c:v>0.44682654790462534</c:v>
                </c:pt>
                <c:pt idx="4261">
                  <c:v>0.61520273493233169</c:v>
                </c:pt>
                <c:pt idx="4262">
                  <c:v>0.61050733518881639</c:v>
                </c:pt>
                <c:pt idx="4263">
                  <c:v>0.29078957625390167</c:v>
                </c:pt>
                <c:pt idx="4264">
                  <c:v>0.99758754309615327</c:v>
                </c:pt>
                <c:pt idx="4265">
                  <c:v>0.50454033208710525</c:v>
                </c:pt>
                <c:pt idx="4266">
                  <c:v>0.32762883865649922</c:v>
                </c:pt>
                <c:pt idx="4267">
                  <c:v>0.47825047818494087</c:v>
                </c:pt>
                <c:pt idx="4268">
                  <c:v>0.82288783387135911</c:v>
                </c:pt>
                <c:pt idx="4269">
                  <c:v>0.59506324407322675</c:v>
                </c:pt>
                <c:pt idx="4270">
                  <c:v>0.3889506986053558</c:v>
                </c:pt>
                <c:pt idx="4271">
                  <c:v>0.63201394307343028</c:v>
                </c:pt>
                <c:pt idx="4272">
                  <c:v>0.48397647130612365</c:v>
                </c:pt>
                <c:pt idx="4273">
                  <c:v>0.4363687958262939</c:v>
                </c:pt>
                <c:pt idx="4274">
                  <c:v>1.1684635978195623</c:v>
                </c:pt>
                <c:pt idx="4275">
                  <c:v>1.2946349628585108</c:v>
                </c:pt>
                <c:pt idx="4276">
                  <c:v>1.2304364941585539</c:v>
                </c:pt>
                <c:pt idx="4277">
                  <c:v>0.67990176421642512</c:v>
                </c:pt>
                <c:pt idx="4278">
                  <c:v>0.90974237095435606</c:v>
                </c:pt>
                <c:pt idx="4279">
                  <c:v>0.44060599612749096</c:v>
                </c:pt>
                <c:pt idx="4280">
                  <c:v>0.23607255786044004</c:v>
                </c:pt>
                <c:pt idx="4281">
                  <c:v>0.83232844030562092</c:v>
                </c:pt>
                <c:pt idx="4282">
                  <c:v>0.48344802268906112</c:v>
                </c:pt>
                <c:pt idx="4283">
                  <c:v>0.35488494014536021</c:v>
                </c:pt>
                <c:pt idx="4284">
                  <c:v>0.41776709173286225</c:v>
                </c:pt>
                <c:pt idx="4285">
                  <c:v>1.0573781589960485</c:v>
                </c:pt>
                <c:pt idx="4286">
                  <c:v>0.62743104033797581</c:v>
                </c:pt>
                <c:pt idx="4287">
                  <c:v>1.0386640528384896</c:v>
                </c:pt>
                <c:pt idx="4288">
                  <c:v>0.83741229209565127</c:v>
                </c:pt>
                <c:pt idx="4289">
                  <c:v>0.5774167137129731</c:v>
                </c:pt>
                <c:pt idx="4290">
                  <c:v>0.82418741883808699</c:v>
                </c:pt>
                <c:pt idx="4291">
                  <c:v>3.1504498949201025</c:v>
                </c:pt>
                <c:pt idx="4292">
                  <c:v>0.52118334518602039</c:v>
                </c:pt>
                <c:pt idx="4293">
                  <c:v>0.63264299189605577</c:v>
                </c:pt>
                <c:pt idx="4294">
                  <c:v>0.60146623477806638</c:v>
                </c:pt>
                <c:pt idx="4295">
                  <c:v>0.37991316012461979</c:v>
                </c:pt>
                <c:pt idx="4296">
                  <c:v>1.1452482986595072</c:v>
                </c:pt>
                <c:pt idx="4297">
                  <c:v>0.4743937923008022</c:v>
                </c:pt>
                <c:pt idx="4298">
                  <c:v>0.39191782608183567</c:v>
                </c:pt>
                <c:pt idx="4299">
                  <c:v>0.69525466133906177</c:v>
                </c:pt>
                <c:pt idx="4300">
                  <c:v>1.3026871051941686</c:v>
                </c:pt>
                <c:pt idx="4301">
                  <c:v>1.1480255489214619</c:v>
                </c:pt>
                <c:pt idx="4302">
                  <c:v>0.43214759843520645</c:v>
                </c:pt>
                <c:pt idx="4303">
                  <c:v>0.14055013426553425</c:v>
                </c:pt>
                <c:pt idx="4304">
                  <c:v>1.6949416488653273</c:v>
                </c:pt>
                <c:pt idx="4305">
                  <c:v>0.70004919396868381</c:v>
                </c:pt>
                <c:pt idx="4306">
                  <c:v>0.75293971215787237</c:v>
                </c:pt>
                <c:pt idx="4307">
                  <c:v>1.5122592649863773</c:v>
                </c:pt>
                <c:pt idx="4308">
                  <c:v>0.71828407078194934</c:v>
                </c:pt>
                <c:pt idx="4309">
                  <c:v>1.5524581532331074</c:v>
                </c:pt>
                <c:pt idx="4310">
                  <c:v>0.88021982627522044</c:v>
                </c:pt>
                <c:pt idx="4311">
                  <c:v>0.37555380287856954</c:v>
                </c:pt>
                <c:pt idx="4312">
                  <c:v>0.64495591463096247</c:v>
                </c:pt>
                <c:pt idx="4313">
                  <c:v>0.10480374243465751</c:v>
                </c:pt>
                <c:pt idx="4314">
                  <c:v>0.23480756225383756</c:v>
                </c:pt>
                <c:pt idx="4315">
                  <c:v>0.62311849313399414</c:v>
                </c:pt>
                <c:pt idx="4316">
                  <c:v>0.57862573821043151</c:v>
                </c:pt>
                <c:pt idx="4317">
                  <c:v>0.69996720635375465</c:v>
                </c:pt>
                <c:pt idx="4318">
                  <c:v>0.2450528081079987</c:v>
                </c:pt>
                <c:pt idx="4319">
                  <c:v>1.0397560629051494</c:v>
                </c:pt>
                <c:pt idx="4320">
                  <c:v>0.57928644244236449</c:v>
                </c:pt>
                <c:pt idx="4321">
                  <c:v>1.3859856336981382</c:v>
                </c:pt>
                <c:pt idx="4322">
                  <c:v>2.2232881247241099</c:v>
                </c:pt>
                <c:pt idx="4323">
                  <c:v>0.48956205920168089</c:v>
                </c:pt>
                <c:pt idx="4324">
                  <c:v>0.50588439311087241</c:v>
                </c:pt>
                <c:pt idx="4325">
                  <c:v>0.66499796470784756</c:v>
                </c:pt>
                <c:pt idx="4326">
                  <c:v>0.76996920938604041</c:v>
                </c:pt>
                <c:pt idx="4327">
                  <c:v>1.0874579200745047</c:v>
                </c:pt>
                <c:pt idx="4328">
                  <c:v>0.67755134614668999</c:v>
                </c:pt>
                <c:pt idx="4329">
                  <c:v>1.9490236514517612</c:v>
                </c:pt>
                <c:pt idx="4330">
                  <c:v>1.4451939062890748</c:v>
                </c:pt>
                <c:pt idx="4331">
                  <c:v>0.57788047494534578</c:v>
                </c:pt>
                <c:pt idx="4332">
                  <c:v>0.23900646414365651</c:v>
                </c:pt>
                <c:pt idx="4333">
                  <c:v>0.7551026117228602</c:v>
                </c:pt>
                <c:pt idx="4334">
                  <c:v>0.9797391130535088</c:v>
                </c:pt>
                <c:pt idx="4335">
                  <c:v>0.10377167310415289</c:v>
                </c:pt>
                <c:pt idx="4336">
                  <c:v>0.35220087522956828</c:v>
                </c:pt>
                <c:pt idx="4337">
                  <c:v>0.46018202663669522</c:v>
                </c:pt>
                <c:pt idx="4338">
                  <c:v>0.9000523225795064</c:v>
                </c:pt>
                <c:pt idx="4339">
                  <c:v>2.0190713185155698</c:v>
                </c:pt>
                <c:pt idx="4340">
                  <c:v>0.45606252880526077</c:v>
                </c:pt>
                <c:pt idx="4341">
                  <c:v>0.64020499926305507</c:v>
                </c:pt>
                <c:pt idx="4342">
                  <c:v>0.86586257625746421</c:v>
                </c:pt>
                <c:pt idx="4343">
                  <c:v>0.67941782319629662</c:v>
                </c:pt>
                <c:pt idx="4344">
                  <c:v>0.35254638380178677</c:v>
                </c:pt>
                <c:pt idx="4345">
                  <c:v>3.744550106866031</c:v>
                </c:pt>
                <c:pt idx="4346">
                  <c:v>1.3183456738220247</c:v>
                </c:pt>
                <c:pt idx="4347">
                  <c:v>1.0208735017453763</c:v>
                </c:pt>
                <c:pt idx="4348">
                  <c:v>0.81421346010750284</c:v>
                </c:pt>
                <c:pt idx="4349">
                  <c:v>0.51143261797037065</c:v>
                </c:pt>
                <c:pt idx="4350">
                  <c:v>2.309973677174773</c:v>
                </c:pt>
                <c:pt idx="4351">
                  <c:v>0.58369875430095985</c:v>
                </c:pt>
                <c:pt idx="4352">
                  <c:v>1.0598246178019901</c:v>
                </c:pt>
                <c:pt idx="4353">
                  <c:v>2.0456973262808211</c:v>
                </c:pt>
                <c:pt idx="4354">
                  <c:v>0.74821586115029992</c:v>
                </c:pt>
                <c:pt idx="4355">
                  <c:v>1.1607426089904953</c:v>
                </c:pt>
                <c:pt idx="4356">
                  <c:v>0.32466883655097145</c:v>
                </c:pt>
                <c:pt idx="4357">
                  <c:v>1.6898088025850897</c:v>
                </c:pt>
                <c:pt idx="4358">
                  <c:v>0.55069696127171019</c:v>
                </c:pt>
                <c:pt idx="4359">
                  <c:v>1.9095124696865997</c:v>
                </c:pt>
                <c:pt idx="4360">
                  <c:v>0.93017336468960909</c:v>
                </c:pt>
                <c:pt idx="4361">
                  <c:v>0.64363481203836292</c:v>
                </c:pt>
                <c:pt idx="4362">
                  <c:v>0.83831878768168056</c:v>
                </c:pt>
                <c:pt idx="4363">
                  <c:v>0.27150546379950885</c:v>
                </c:pt>
                <c:pt idx="4364">
                  <c:v>0.69749365633971727</c:v>
                </c:pt>
                <c:pt idx="4365">
                  <c:v>0.75099126266751792</c:v>
                </c:pt>
                <c:pt idx="4366">
                  <c:v>0.35388984747721391</c:v>
                </c:pt>
                <c:pt idx="4367">
                  <c:v>1.7375237302549726</c:v>
                </c:pt>
                <c:pt idx="4368">
                  <c:v>0.26362404457403332</c:v>
                </c:pt>
                <c:pt idx="4369">
                  <c:v>0.17736074776974853</c:v>
                </c:pt>
                <c:pt idx="4370">
                  <c:v>0.44288248108362899</c:v>
                </c:pt>
                <c:pt idx="4371">
                  <c:v>0.37193729917951818</c:v>
                </c:pt>
                <c:pt idx="4372">
                  <c:v>0.29106849350453168</c:v>
                </c:pt>
                <c:pt idx="4373">
                  <c:v>1.0377660665653421</c:v>
                </c:pt>
                <c:pt idx="4374">
                  <c:v>0.33589248811392597</c:v>
                </c:pt>
                <c:pt idx="4375">
                  <c:v>0.29560119546595831</c:v>
                </c:pt>
                <c:pt idx="4376">
                  <c:v>0.41736149896083113</c:v>
                </c:pt>
                <c:pt idx="4377">
                  <c:v>0.39598617887482995</c:v>
                </c:pt>
                <c:pt idx="4378">
                  <c:v>0.26400857987290288</c:v>
                </c:pt>
                <c:pt idx="4379">
                  <c:v>0.63560408762021303</c:v>
                </c:pt>
                <c:pt idx="4380">
                  <c:v>1.3897059766854376</c:v>
                </c:pt>
                <c:pt idx="4381">
                  <c:v>0.27406437753875057</c:v>
                </c:pt>
                <c:pt idx="4382">
                  <c:v>0.93981233772892159</c:v>
                </c:pt>
                <c:pt idx="4383">
                  <c:v>0.32215593331059783</c:v>
                </c:pt>
                <c:pt idx="4384">
                  <c:v>1.4122723640218926</c:v>
                </c:pt>
                <c:pt idx="4385">
                  <c:v>0.95168680160028596</c:v>
                </c:pt>
                <c:pt idx="4386">
                  <c:v>0.23023771438955287</c:v>
                </c:pt>
                <c:pt idx="4387">
                  <c:v>0.66176311319150494</c:v>
                </c:pt>
                <c:pt idx="4388">
                  <c:v>0.43456266617999484</c:v>
                </c:pt>
                <c:pt idx="4389">
                  <c:v>1.125828647394681</c:v>
                </c:pt>
                <c:pt idx="4390">
                  <c:v>0.62566940753008216</c:v>
                </c:pt>
                <c:pt idx="4391">
                  <c:v>0.46704946708777201</c:v>
                </c:pt>
                <c:pt idx="4392">
                  <c:v>0.31173606638308493</c:v>
                </c:pt>
                <c:pt idx="4393">
                  <c:v>2.3892105641042738</c:v>
                </c:pt>
                <c:pt idx="4394">
                  <c:v>0.72077260162576562</c:v>
                </c:pt>
                <c:pt idx="4395">
                  <c:v>1.33441443678738</c:v>
                </c:pt>
                <c:pt idx="4396">
                  <c:v>0.86374556139394287</c:v>
                </c:pt>
                <c:pt idx="4397">
                  <c:v>1.9352897655785781</c:v>
                </c:pt>
                <c:pt idx="4398">
                  <c:v>0.26537741030344958</c:v>
                </c:pt>
                <c:pt idx="4399">
                  <c:v>0.45567968939797737</c:v>
                </c:pt>
                <c:pt idx="4400">
                  <c:v>0.29496568016230545</c:v>
                </c:pt>
                <c:pt idx="4401">
                  <c:v>0.68080982643753774</c:v>
                </c:pt>
                <c:pt idx="4402">
                  <c:v>1.2601718201463319</c:v>
                </c:pt>
                <c:pt idx="4403">
                  <c:v>0.13945980388779908</c:v>
                </c:pt>
                <c:pt idx="4404">
                  <c:v>0.75112740972590819</c:v>
                </c:pt>
                <c:pt idx="4405">
                  <c:v>0.42842864124259344</c:v>
                </c:pt>
                <c:pt idx="4406">
                  <c:v>1.0599294447327756</c:v>
                </c:pt>
                <c:pt idx="4407">
                  <c:v>1.3396751262529698</c:v>
                </c:pt>
                <c:pt idx="4408">
                  <c:v>0.55247506116095801</c:v>
                </c:pt>
                <c:pt idx="4409">
                  <c:v>0.59165542749509137</c:v>
                </c:pt>
                <c:pt idx="4410">
                  <c:v>0.22451323496187525</c:v>
                </c:pt>
                <c:pt idx="4411">
                  <c:v>0.77276884078706287</c:v>
                </c:pt>
                <c:pt idx="4412">
                  <c:v>1.7308049588028969</c:v>
                </c:pt>
                <c:pt idx="4413">
                  <c:v>0.74782399707539238</c:v>
                </c:pt>
                <c:pt idx="4414">
                  <c:v>0.85071425772558817</c:v>
                </c:pt>
                <c:pt idx="4415">
                  <c:v>0.36602878824951735</c:v>
                </c:pt>
                <c:pt idx="4416">
                  <c:v>1.7721084903813029</c:v>
                </c:pt>
                <c:pt idx="4417">
                  <c:v>0.75304470398298218</c:v>
                </c:pt>
                <c:pt idx="4418">
                  <c:v>0.49557566236157141</c:v>
                </c:pt>
                <c:pt idx="4419">
                  <c:v>0.81784171200032829</c:v>
                </c:pt>
                <c:pt idx="4420">
                  <c:v>0.4287513016702611</c:v>
                </c:pt>
                <c:pt idx="4421">
                  <c:v>1.0207606096127984</c:v>
                </c:pt>
                <c:pt idx="4422">
                  <c:v>2.3234037270851484</c:v>
                </c:pt>
                <c:pt idx="4423">
                  <c:v>1.3379971583980887</c:v>
                </c:pt>
                <c:pt idx="4424">
                  <c:v>0.51912956011917777</c:v>
                </c:pt>
                <c:pt idx="4425">
                  <c:v>3.3590420596555361</c:v>
                </c:pt>
                <c:pt idx="4426">
                  <c:v>1.00111205170085</c:v>
                </c:pt>
                <c:pt idx="4427">
                  <c:v>0.679332205845111</c:v>
                </c:pt>
                <c:pt idx="4428">
                  <c:v>0.60027302492785761</c:v>
                </c:pt>
                <c:pt idx="4429">
                  <c:v>0.86947833000728347</c:v>
                </c:pt>
                <c:pt idx="4430">
                  <c:v>1.0486396262406543</c:v>
                </c:pt>
                <c:pt idx="4431">
                  <c:v>0.67867065314551078</c:v>
                </c:pt>
                <c:pt idx="4432">
                  <c:v>0.75646598064616644</c:v>
                </c:pt>
                <c:pt idx="4433">
                  <c:v>0.42968924307613438</c:v>
                </c:pt>
                <c:pt idx="4434">
                  <c:v>0.35065032717409683</c:v>
                </c:pt>
                <c:pt idx="4435">
                  <c:v>0.88791315605958787</c:v>
                </c:pt>
                <c:pt idx="4436">
                  <c:v>2.7338102234424011</c:v>
                </c:pt>
                <c:pt idx="4437">
                  <c:v>0.83211632888994058</c:v>
                </c:pt>
                <c:pt idx="4438">
                  <c:v>2.1018870098500178</c:v>
                </c:pt>
                <c:pt idx="4439">
                  <c:v>0.26577686154780406</c:v>
                </c:pt>
                <c:pt idx="4440">
                  <c:v>0.77436729844836405</c:v>
                </c:pt>
                <c:pt idx="4441">
                  <c:v>0.41987727184935414</c:v>
                </c:pt>
                <c:pt idx="4442">
                  <c:v>0.85228656508411182</c:v>
                </c:pt>
                <c:pt idx="4443">
                  <c:v>0.41117917892214489</c:v>
                </c:pt>
                <c:pt idx="4444">
                  <c:v>0.49940019694733467</c:v>
                </c:pt>
                <c:pt idx="4445">
                  <c:v>1.2661384909703335</c:v>
                </c:pt>
                <c:pt idx="4446">
                  <c:v>0.22617179322812697</c:v>
                </c:pt>
                <c:pt idx="4447">
                  <c:v>0.35842274449351991</c:v>
                </c:pt>
                <c:pt idx="4448">
                  <c:v>2.2593247739736384</c:v>
                </c:pt>
                <c:pt idx="4449">
                  <c:v>1.1764688810339026</c:v>
                </c:pt>
                <c:pt idx="4450">
                  <c:v>0.65285539099030776</c:v>
                </c:pt>
                <c:pt idx="4451">
                  <c:v>0.39425911291783028</c:v>
                </c:pt>
                <c:pt idx="4452">
                  <c:v>0.82023235669847971</c:v>
                </c:pt>
                <c:pt idx="4453">
                  <c:v>2.1578299736671163</c:v>
                </c:pt>
                <c:pt idx="4454">
                  <c:v>1.4051877957836969</c:v>
                </c:pt>
                <c:pt idx="4455">
                  <c:v>0.12664811431877324</c:v>
                </c:pt>
                <c:pt idx="4456">
                  <c:v>0.17330641858529494</c:v>
                </c:pt>
                <c:pt idx="4457">
                  <c:v>0.91567338396500875</c:v>
                </c:pt>
                <c:pt idx="4458">
                  <c:v>0.66036645763855273</c:v>
                </c:pt>
                <c:pt idx="4459">
                  <c:v>0.45266075864778943</c:v>
                </c:pt>
                <c:pt idx="4460">
                  <c:v>0.18696618909885868</c:v>
                </c:pt>
                <c:pt idx="4461">
                  <c:v>1.1619108846432855</c:v>
                </c:pt>
                <c:pt idx="4462">
                  <c:v>0.15902872275650856</c:v>
                </c:pt>
                <c:pt idx="4463">
                  <c:v>0.36386459600135057</c:v>
                </c:pt>
                <c:pt idx="4464">
                  <c:v>0.83272098352723722</c:v>
                </c:pt>
                <c:pt idx="4465">
                  <c:v>0.90223811978030977</c:v>
                </c:pt>
                <c:pt idx="4466">
                  <c:v>0.35336942191622217</c:v>
                </c:pt>
                <c:pt idx="4467">
                  <c:v>0.47394058715856285</c:v>
                </c:pt>
                <c:pt idx="4468">
                  <c:v>0.51587990417965812</c:v>
                </c:pt>
                <c:pt idx="4469">
                  <c:v>0.91360719886991837</c:v>
                </c:pt>
                <c:pt idx="4470">
                  <c:v>0.73784231126407662</c:v>
                </c:pt>
                <c:pt idx="4471">
                  <c:v>0.54387122785209052</c:v>
                </c:pt>
                <c:pt idx="4472">
                  <c:v>1.4354349499944494</c:v>
                </c:pt>
                <c:pt idx="4473">
                  <c:v>0.489122229233245</c:v>
                </c:pt>
                <c:pt idx="4474">
                  <c:v>0.78566195738109634</c:v>
                </c:pt>
                <c:pt idx="4475">
                  <c:v>0.28375381346002942</c:v>
                </c:pt>
                <c:pt idx="4476">
                  <c:v>1.2560677152133972</c:v>
                </c:pt>
                <c:pt idx="4477">
                  <c:v>0.3703934738164617</c:v>
                </c:pt>
                <c:pt idx="4478">
                  <c:v>1.4639200268328898</c:v>
                </c:pt>
                <c:pt idx="4479">
                  <c:v>1.6674643257710973</c:v>
                </c:pt>
                <c:pt idx="4480">
                  <c:v>0.88058221889404786</c:v>
                </c:pt>
                <c:pt idx="4481">
                  <c:v>0.38682673954594476</c:v>
                </c:pt>
                <c:pt idx="4482">
                  <c:v>1.8283004585052021</c:v>
                </c:pt>
                <c:pt idx="4483">
                  <c:v>0.4946081085056574</c:v>
                </c:pt>
                <c:pt idx="4484">
                  <c:v>0.47877178774195001</c:v>
                </c:pt>
                <c:pt idx="4485">
                  <c:v>0.38371516060322247</c:v>
                </c:pt>
                <c:pt idx="4486">
                  <c:v>0.79605421438632007</c:v>
                </c:pt>
                <c:pt idx="4487">
                  <c:v>0.53762035344299686</c:v>
                </c:pt>
                <c:pt idx="4488">
                  <c:v>0.51959688348127886</c:v>
                </c:pt>
                <c:pt idx="4489">
                  <c:v>1.1988123905883401</c:v>
                </c:pt>
                <c:pt idx="4490">
                  <c:v>0.24877467630533281</c:v>
                </c:pt>
                <c:pt idx="4491">
                  <c:v>0.44348695196546511</c:v>
                </c:pt>
                <c:pt idx="4492">
                  <c:v>1.2761001161280749</c:v>
                </c:pt>
                <c:pt idx="4493">
                  <c:v>0.6866459185595184</c:v>
                </c:pt>
                <c:pt idx="4494">
                  <c:v>0.33123800405446729</c:v>
                </c:pt>
                <c:pt idx="4495">
                  <c:v>0.342235675913932</c:v>
                </c:pt>
                <c:pt idx="4496">
                  <c:v>1.3663529624401343</c:v>
                </c:pt>
                <c:pt idx="4497">
                  <c:v>0.21678252222106062</c:v>
                </c:pt>
                <c:pt idx="4498">
                  <c:v>0.24297612585127681</c:v>
                </c:pt>
                <c:pt idx="4499">
                  <c:v>0.1415198862432144</c:v>
                </c:pt>
                <c:pt idx="4500">
                  <c:v>1.9891773365970606</c:v>
                </c:pt>
                <c:pt idx="4501">
                  <c:v>1.1564112812940672</c:v>
                </c:pt>
                <c:pt idx="4502">
                  <c:v>0.22232801069303715</c:v>
                </c:pt>
                <c:pt idx="4503">
                  <c:v>1.2496668945361264</c:v>
                </c:pt>
                <c:pt idx="4504">
                  <c:v>0.83947329724484254</c:v>
                </c:pt>
                <c:pt idx="4505">
                  <c:v>0.91401568126959576</c:v>
                </c:pt>
                <c:pt idx="4506">
                  <c:v>1.2047098686546731</c:v>
                </c:pt>
                <c:pt idx="4507">
                  <c:v>0.506613907143311</c:v>
                </c:pt>
                <c:pt idx="4508">
                  <c:v>0.87841583096598086</c:v>
                </c:pt>
                <c:pt idx="4509">
                  <c:v>2.2586035206483519</c:v>
                </c:pt>
                <c:pt idx="4510">
                  <c:v>0.63664320698541554</c:v>
                </c:pt>
                <c:pt idx="4511">
                  <c:v>1.2305591783534453</c:v>
                </c:pt>
                <c:pt idx="4512">
                  <c:v>0.55652027151113748</c:v>
                </c:pt>
                <c:pt idx="4513">
                  <c:v>0.72183378451672431</c:v>
                </c:pt>
                <c:pt idx="4514">
                  <c:v>1.5044457221050018</c:v>
                </c:pt>
                <c:pt idx="4515">
                  <c:v>0.67477120366041843</c:v>
                </c:pt>
                <c:pt idx="4516">
                  <c:v>0.44006967702669986</c:v>
                </c:pt>
                <c:pt idx="4517">
                  <c:v>2.7751360438041779</c:v>
                </c:pt>
                <c:pt idx="4518">
                  <c:v>0.53917035651527323</c:v>
                </c:pt>
                <c:pt idx="4519">
                  <c:v>0.96488608635929929</c:v>
                </c:pt>
                <c:pt idx="4520">
                  <c:v>0.71602012024050388</c:v>
                </c:pt>
                <c:pt idx="4521">
                  <c:v>0.48197842843863226</c:v>
                </c:pt>
                <c:pt idx="4522">
                  <c:v>0.4881506468961116</c:v>
                </c:pt>
                <c:pt idx="4523">
                  <c:v>0.59877578288189037</c:v>
                </c:pt>
                <c:pt idx="4524">
                  <c:v>0.52067651410507931</c:v>
                </c:pt>
                <c:pt idx="4525">
                  <c:v>1.4779366591448995</c:v>
                </c:pt>
                <c:pt idx="4526">
                  <c:v>0.85371241462575131</c:v>
                </c:pt>
                <c:pt idx="4527">
                  <c:v>0.30581267711858756</c:v>
                </c:pt>
                <c:pt idx="4528">
                  <c:v>2.1277285078847341</c:v>
                </c:pt>
                <c:pt idx="4529">
                  <c:v>0.6847118404635788</c:v>
                </c:pt>
                <c:pt idx="4530">
                  <c:v>0.81378431597189882</c:v>
                </c:pt>
                <c:pt idx="4531">
                  <c:v>0.56128971268840855</c:v>
                </c:pt>
                <c:pt idx="4532">
                  <c:v>1.925253323051713</c:v>
                </c:pt>
                <c:pt idx="4533">
                  <c:v>1.3965888024923199</c:v>
                </c:pt>
                <c:pt idx="4534">
                  <c:v>0.3770276153525518</c:v>
                </c:pt>
                <c:pt idx="4535">
                  <c:v>1.3627971203894162</c:v>
                </c:pt>
                <c:pt idx="4536">
                  <c:v>0.72599953361196612</c:v>
                </c:pt>
                <c:pt idx="4537">
                  <c:v>1.0757323191579811</c:v>
                </c:pt>
                <c:pt idx="4538">
                  <c:v>0.94691932905434595</c:v>
                </c:pt>
                <c:pt idx="4539">
                  <c:v>0.23002264566499236</c:v>
                </c:pt>
                <c:pt idx="4540">
                  <c:v>0.53808580762584712</c:v>
                </c:pt>
                <c:pt idx="4541">
                  <c:v>0.63488248902222988</c:v>
                </c:pt>
                <c:pt idx="4542">
                  <c:v>0.75309240130676325</c:v>
                </c:pt>
                <c:pt idx="4543">
                  <c:v>0.38422069146455812</c:v>
                </c:pt>
                <c:pt idx="4544">
                  <c:v>0.7138474684999071</c:v>
                </c:pt>
                <c:pt idx="4545">
                  <c:v>0.25242525816895134</c:v>
                </c:pt>
                <c:pt idx="4546">
                  <c:v>0.70595613048278805</c:v>
                </c:pt>
                <c:pt idx="4547">
                  <c:v>1.9467862037469406</c:v>
                </c:pt>
                <c:pt idx="4548">
                  <c:v>0.59350486371693556</c:v>
                </c:pt>
                <c:pt idx="4549">
                  <c:v>1.5612442059806608</c:v>
                </c:pt>
                <c:pt idx="4550">
                  <c:v>1.058544026157942</c:v>
                </c:pt>
                <c:pt idx="4551">
                  <c:v>1.1459300876014191</c:v>
                </c:pt>
                <c:pt idx="4552">
                  <c:v>0.38795947211122506</c:v>
                </c:pt>
                <c:pt idx="4553">
                  <c:v>0.49498115648944613</c:v>
                </c:pt>
                <c:pt idx="4554">
                  <c:v>3.256836487192146</c:v>
                </c:pt>
                <c:pt idx="4555">
                  <c:v>1.0283680744292201</c:v>
                </c:pt>
                <c:pt idx="4556">
                  <c:v>0.9250925674711965</c:v>
                </c:pt>
                <c:pt idx="4557">
                  <c:v>0.46984932942605906</c:v>
                </c:pt>
                <c:pt idx="4558">
                  <c:v>0.44851955309574404</c:v>
                </c:pt>
                <c:pt idx="4559">
                  <c:v>2.029870177313529</c:v>
                </c:pt>
                <c:pt idx="4560">
                  <c:v>0.79374208096677057</c:v>
                </c:pt>
                <c:pt idx="4561">
                  <c:v>0.51109568979184272</c:v>
                </c:pt>
                <c:pt idx="4562">
                  <c:v>0.80144115825434292</c:v>
                </c:pt>
                <c:pt idx="4563">
                  <c:v>0.81109566284542067</c:v>
                </c:pt>
                <c:pt idx="4564">
                  <c:v>0.55346190339349532</c:v>
                </c:pt>
                <c:pt idx="4565">
                  <c:v>4.0309369976055169</c:v>
                </c:pt>
                <c:pt idx="4566">
                  <c:v>0.24195305045358598</c:v>
                </c:pt>
                <c:pt idx="4567">
                  <c:v>0.44402101489148349</c:v>
                </c:pt>
                <c:pt idx="4568">
                  <c:v>0.26817784910927567</c:v>
                </c:pt>
                <c:pt idx="4569">
                  <c:v>0.43193061620546352</c:v>
                </c:pt>
                <c:pt idx="4570">
                  <c:v>0.49989701627834532</c:v>
                </c:pt>
                <c:pt idx="4571">
                  <c:v>0.55273063881269391</c:v>
                </c:pt>
                <c:pt idx="4572">
                  <c:v>0.53707778490053348</c:v>
                </c:pt>
                <c:pt idx="4573">
                  <c:v>1.4389093090619256</c:v>
                </c:pt>
                <c:pt idx="4574">
                  <c:v>0.65874336656106558</c:v>
                </c:pt>
                <c:pt idx="4575">
                  <c:v>1.131648762140216</c:v>
                </c:pt>
                <c:pt idx="4576">
                  <c:v>0.34591474984092668</c:v>
                </c:pt>
                <c:pt idx="4577">
                  <c:v>0.74489688635306817</c:v>
                </c:pt>
                <c:pt idx="4578">
                  <c:v>0.6696526815999484</c:v>
                </c:pt>
                <c:pt idx="4579">
                  <c:v>1.3315774750066591</c:v>
                </c:pt>
                <c:pt idx="4580">
                  <c:v>0.98076231731791053</c:v>
                </c:pt>
                <c:pt idx="4581">
                  <c:v>0.35066655229962856</c:v>
                </c:pt>
                <c:pt idx="4582">
                  <c:v>0.33800125943899106</c:v>
                </c:pt>
                <c:pt idx="4583">
                  <c:v>1.2851726861502342</c:v>
                </c:pt>
                <c:pt idx="4584">
                  <c:v>1.105137502040759</c:v>
                </c:pt>
                <c:pt idx="4585">
                  <c:v>2.197985514292093</c:v>
                </c:pt>
                <c:pt idx="4586">
                  <c:v>0.69270423064775977</c:v>
                </c:pt>
                <c:pt idx="4587">
                  <c:v>8.3236512761405823</c:v>
                </c:pt>
                <c:pt idx="4588">
                  <c:v>0.51408694071996097</c:v>
                </c:pt>
                <c:pt idx="4589">
                  <c:v>0.66642322611096827</c:v>
                </c:pt>
                <c:pt idx="4590">
                  <c:v>0.54183947264886145</c:v>
                </c:pt>
                <c:pt idx="4591">
                  <c:v>0.59464909528598497</c:v>
                </c:pt>
                <c:pt idx="4592">
                  <c:v>0.5084835380188083</c:v>
                </c:pt>
                <c:pt idx="4593">
                  <c:v>0.11660810263975407</c:v>
                </c:pt>
                <c:pt idx="4594">
                  <c:v>0.98908537157419552</c:v>
                </c:pt>
                <c:pt idx="4595">
                  <c:v>0.55530832192493984</c:v>
                </c:pt>
                <c:pt idx="4596">
                  <c:v>0.63801070066355381</c:v>
                </c:pt>
                <c:pt idx="4597">
                  <c:v>0.42679829833249094</c:v>
                </c:pt>
                <c:pt idx="4598">
                  <c:v>1.211957369777126</c:v>
                </c:pt>
                <c:pt idx="4599">
                  <c:v>3.5062227992447506</c:v>
                </c:pt>
                <c:pt idx="4600">
                  <c:v>0.36323647478303001</c:v>
                </c:pt>
                <c:pt idx="4601">
                  <c:v>0.28034608393709837</c:v>
                </c:pt>
                <c:pt idx="4602">
                  <c:v>0.62677226757759097</c:v>
                </c:pt>
                <c:pt idx="4603">
                  <c:v>0.56109677372132161</c:v>
                </c:pt>
                <c:pt idx="4604">
                  <c:v>1.4540215846640059</c:v>
                </c:pt>
                <c:pt idx="4605">
                  <c:v>0.2729662876897031</c:v>
                </c:pt>
                <c:pt idx="4606">
                  <c:v>0.39100323156647909</c:v>
                </c:pt>
                <c:pt idx="4607">
                  <c:v>1.1729422903650251</c:v>
                </c:pt>
                <c:pt idx="4608">
                  <c:v>0.36372993488553856</c:v>
                </c:pt>
                <c:pt idx="4609">
                  <c:v>1.5320430618223304</c:v>
                </c:pt>
                <c:pt idx="4610">
                  <c:v>0.34592732074049409</c:v>
                </c:pt>
                <c:pt idx="4611">
                  <c:v>0.42607102389297313</c:v>
                </c:pt>
                <c:pt idx="4612">
                  <c:v>2.2375511136404072</c:v>
                </c:pt>
                <c:pt idx="4613">
                  <c:v>0.25648216908234656</c:v>
                </c:pt>
                <c:pt idx="4614">
                  <c:v>0.92438664980679974</c:v>
                </c:pt>
                <c:pt idx="4615">
                  <c:v>1.3931545242618868</c:v>
                </c:pt>
                <c:pt idx="4616">
                  <c:v>0.57793360429052387</c:v>
                </c:pt>
                <c:pt idx="4617">
                  <c:v>0.74327530237277328</c:v>
                </c:pt>
                <c:pt idx="4618">
                  <c:v>0.92586002697202907</c:v>
                </c:pt>
                <c:pt idx="4619">
                  <c:v>0.49620241789319364</c:v>
                </c:pt>
                <c:pt idx="4620">
                  <c:v>0.53907103989942473</c:v>
                </c:pt>
                <c:pt idx="4621">
                  <c:v>0.42380610041983341</c:v>
                </c:pt>
                <c:pt idx="4622">
                  <c:v>0.16957184078953416</c:v>
                </c:pt>
                <c:pt idx="4623">
                  <c:v>0.34524884262988548</c:v>
                </c:pt>
                <c:pt idx="4624">
                  <c:v>0.60003890724336206</c:v>
                </c:pt>
                <c:pt idx="4625">
                  <c:v>0.71284246823594677</c:v>
                </c:pt>
                <c:pt idx="4626">
                  <c:v>0.33396308453232681</c:v>
                </c:pt>
                <c:pt idx="4627">
                  <c:v>0.8099215277592996</c:v>
                </c:pt>
                <c:pt idx="4628">
                  <c:v>0.63368101012644529</c:v>
                </c:pt>
                <c:pt idx="4629">
                  <c:v>1.6505124018689794</c:v>
                </c:pt>
                <c:pt idx="4630">
                  <c:v>0.49516418147917962</c:v>
                </c:pt>
                <c:pt idx="4631">
                  <c:v>0.45311957104855682</c:v>
                </c:pt>
                <c:pt idx="4632">
                  <c:v>0.56902344692483942</c:v>
                </c:pt>
                <c:pt idx="4633">
                  <c:v>0.70733556416581322</c:v>
                </c:pt>
                <c:pt idx="4634">
                  <c:v>0.21734384482853225</c:v>
                </c:pt>
                <c:pt idx="4635">
                  <c:v>2.5518779251208277</c:v>
                </c:pt>
                <c:pt idx="4636">
                  <c:v>0.3896978362745841</c:v>
                </c:pt>
                <c:pt idx="4637">
                  <c:v>1.5778053905369345</c:v>
                </c:pt>
                <c:pt idx="4638">
                  <c:v>0.97866619269323751</c:v>
                </c:pt>
                <c:pt idx="4639">
                  <c:v>1.7443490589358763</c:v>
                </c:pt>
                <c:pt idx="4640">
                  <c:v>1.6341949958436026</c:v>
                </c:pt>
                <c:pt idx="4641">
                  <c:v>0.60308266056102167</c:v>
                </c:pt>
                <c:pt idx="4642">
                  <c:v>0.38561914491321025</c:v>
                </c:pt>
                <c:pt idx="4643">
                  <c:v>0.92818192541292421</c:v>
                </c:pt>
                <c:pt idx="4644">
                  <c:v>1.0806511798872109</c:v>
                </c:pt>
                <c:pt idx="4645">
                  <c:v>0.92397848260836357</c:v>
                </c:pt>
                <c:pt idx="4646">
                  <c:v>0.67414338403974883</c:v>
                </c:pt>
                <c:pt idx="4647">
                  <c:v>0.32541738643510032</c:v>
                </c:pt>
                <c:pt idx="4648">
                  <c:v>0.59021012323537114</c:v>
                </c:pt>
                <c:pt idx="4649">
                  <c:v>1.0318529414073656</c:v>
                </c:pt>
                <c:pt idx="4650">
                  <c:v>1.4815032764813187</c:v>
                </c:pt>
                <c:pt idx="4651">
                  <c:v>0.28298683867115665</c:v>
                </c:pt>
                <c:pt idx="4652">
                  <c:v>0.36483416243119882</c:v>
                </c:pt>
                <c:pt idx="4653">
                  <c:v>0.42905392805354126</c:v>
                </c:pt>
                <c:pt idx="4654">
                  <c:v>0.67076429461279807</c:v>
                </c:pt>
                <c:pt idx="4655">
                  <c:v>0.50617766178535206</c:v>
                </c:pt>
                <c:pt idx="4656">
                  <c:v>0.59434627785626715</c:v>
                </c:pt>
                <c:pt idx="4657">
                  <c:v>0.33409061494136844</c:v>
                </c:pt>
                <c:pt idx="4658">
                  <c:v>1.5057540992680465</c:v>
                </c:pt>
                <c:pt idx="4659">
                  <c:v>0.56147365795463411</c:v>
                </c:pt>
                <c:pt idx="4660">
                  <c:v>0.84974903919325295</c:v>
                </c:pt>
                <c:pt idx="4661">
                  <c:v>1.8464247756463612</c:v>
                </c:pt>
                <c:pt idx="4662">
                  <c:v>0.29710214385768624</c:v>
                </c:pt>
                <c:pt idx="4663">
                  <c:v>0.66165482354047167</c:v>
                </c:pt>
                <c:pt idx="4664">
                  <c:v>0.16820860911413152</c:v>
                </c:pt>
                <c:pt idx="4665">
                  <c:v>0.4429376707517535</c:v>
                </c:pt>
                <c:pt idx="4666">
                  <c:v>0.4096773531741526</c:v>
                </c:pt>
                <c:pt idx="4667">
                  <c:v>0.87393682638190529</c:v>
                </c:pt>
                <c:pt idx="4668">
                  <c:v>1.8259747028288627</c:v>
                </c:pt>
                <c:pt idx="4669">
                  <c:v>0.99779436003723898</c:v>
                </c:pt>
                <c:pt idx="4670">
                  <c:v>0.5075507559991036</c:v>
                </c:pt>
                <c:pt idx="4671">
                  <c:v>0.26061058102560702</c:v>
                </c:pt>
                <c:pt idx="4672">
                  <c:v>0.37577121392193752</c:v>
                </c:pt>
                <c:pt idx="4673">
                  <c:v>0.42991772759792313</c:v>
                </c:pt>
                <c:pt idx="4674">
                  <c:v>0.21304454445194321</c:v>
                </c:pt>
                <c:pt idx="4675">
                  <c:v>0.76974796690639791</c:v>
                </c:pt>
                <c:pt idx="4676">
                  <c:v>0.51382193650549091</c:v>
                </c:pt>
                <c:pt idx="4677">
                  <c:v>1.0320418336596997</c:v>
                </c:pt>
                <c:pt idx="4678">
                  <c:v>0.41330285823898677</c:v>
                </c:pt>
                <c:pt idx="4679">
                  <c:v>0.50567552115951242</c:v>
                </c:pt>
                <c:pt idx="4680">
                  <c:v>0.65165250199234759</c:v>
                </c:pt>
                <c:pt idx="4681">
                  <c:v>0.20671985953094826</c:v>
                </c:pt>
                <c:pt idx="4682">
                  <c:v>0.40928217368132014</c:v>
                </c:pt>
                <c:pt idx="4683">
                  <c:v>0.33839243167210664</c:v>
                </c:pt>
                <c:pt idx="4684">
                  <c:v>3.0217239139173828</c:v>
                </c:pt>
                <c:pt idx="4685">
                  <c:v>0.52896733949239594</c:v>
                </c:pt>
                <c:pt idx="4686">
                  <c:v>0.29183377676919453</c:v>
                </c:pt>
                <c:pt idx="4687">
                  <c:v>0.48678683108857557</c:v>
                </c:pt>
                <c:pt idx="4688">
                  <c:v>1.4765637223949957</c:v>
                </c:pt>
                <c:pt idx="4689">
                  <c:v>0.90225833355410878</c:v>
                </c:pt>
                <c:pt idx="4690">
                  <c:v>0.73055992333049014</c:v>
                </c:pt>
                <c:pt idx="4691">
                  <c:v>0.56779949090684689</c:v>
                </c:pt>
                <c:pt idx="4692">
                  <c:v>0.29318346997948702</c:v>
                </c:pt>
                <c:pt idx="4693">
                  <c:v>0.72115432811441671</c:v>
                </c:pt>
                <c:pt idx="4694">
                  <c:v>0.12562681974523118</c:v>
                </c:pt>
                <c:pt idx="4695">
                  <c:v>0.83194578545015441</c:v>
                </c:pt>
                <c:pt idx="4696">
                  <c:v>0.47991515622874292</c:v>
                </c:pt>
                <c:pt idx="4697">
                  <c:v>0.35662158471064309</c:v>
                </c:pt>
                <c:pt idx="4698">
                  <c:v>0.74976955591775218</c:v>
                </c:pt>
                <c:pt idx="4699">
                  <c:v>0.95189101190551262</c:v>
                </c:pt>
                <c:pt idx="4700">
                  <c:v>0.18594974806135031</c:v>
                </c:pt>
                <c:pt idx="4701">
                  <c:v>0.67776666885216996</c:v>
                </c:pt>
                <c:pt idx="4702">
                  <c:v>0.42885490254961761</c:v>
                </c:pt>
                <c:pt idx="4703">
                  <c:v>1.0175291823811541</c:v>
                </c:pt>
                <c:pt idx="4704">
                  <c:v>0.70573641980444202</c:v>
                </c:pt>
                <c:pt idx="4705">
                  <c:v>0.32956970027970639</c:v>
                </c:pt>
                <c:pt idx="4706">
                  <c:v>0.44897799711894532</c:v>
                </c:pt>
                <c:pt idx="4707">
                  <c:v>0.46389928069115932</c:v>
                </c:pt>
                <c:pt idx="4708">
                  <c:v>2.0470049567511932</c:v>
                </c:pt>
                <c:pt idx="4709">
                  <c:v>1.7172662661514271</c:v>
                </c:pt>
                <c:pt idx="4710">
                  <c:v>0.63566072339670043</c:v>
                </c:pt>
                <c:pt idx="4711">
                  <c:v>0.47626576973125262</c:v>
                </c:pt>
                <c:pt idx="4712">
                  <c:v>0.42961907396747367</c:v>
                </c:pt>
                <c:pt idx="4713">
                  <c:v>0.68888082604414991</c:v>
                </c:pt>
                <c:pt idx="4714">
                  <c:v>1.1470830494025557</c:v>
                </c:pt>
                <c:pt idx="4715">
                  <c:v>0.25717502739587239</c:v>
                </c:pt>
                <c:pt idx="4716">
                  <c:v>0.40695292523573756</c:v>
                </c:pt>
                <c:pt idx="4717">
                  <c:v>0.37827975915851209</c:v>
                </c:pt>
                <c:pt idx="4718">
                  <c:v>0.47366168333709363</c:v>
                </c:pt>
                <c:pt idx="4719">
                  <c:v>0.71834167921910363</c:v>
                </c:pt>
                <c:pt idx="4720">
                  <c:v>0.22416818759329057</c:v>
                </c:pt>
                <c:pt idx="4721">
                  <c:v>0.76155903576869044</c:v>
                </c:pt>
                <c:pt idx="4722">
                  <c:v>0.66955859300822462</c:v>
                </c:pt>
                <c:pt idx="4723">
                  <c:v>1.2233179892624908</c:v>
                </c:pt>
                <c:pt idx="4724">
                  <c:v>0.73757755957674453</c:v>
                </c:pt>
                <c:pt idx="4725">
                  <c:v>0.32864323470427204</c:v>
                </c:pt>
                <c:pt idx="4726">
                  <c:v>1.0498866011360113</c:v>
                </c:pt>
                <c:pt idx="4727">
                  <c:v>0.35903804945606471</c:v>
                </c:pt>
                <c:pt idx="4728">
                  <c:v>0.36435278886145783</c:v>
                </c:pt>
                <c:pt idx="4729">
                  <c:v>0.72417881844631093</c:v>
                </c:pt>
                <c:pt idx="4730">
                  <c:v>0.76251842663559277</c:v>
                </c:pt>
                <c:pt idx="4731">
                  <c:v>0.43138095886140321</c:v>
                </c:pt>
                <c:pt idx="4732">
                  <c:v>0.13989089112684663</c:v>
                </c:pt>
                <c:pt idx="4733">
                  <c:v>0.75463843298236211</c:v>
                </c:pt>
                <c:pt idx="4734">
                  <c:v>0.27923649130412181</c:v>
                </c:pt>
                <c:pt idx="4735">
                  <c:v>1.1041533466491931</c:v>
                </c:pt>
                <c:pt idx="4736">
                  <c:v>0.42361413874436682</c:v>
                </c:pt>
                <c:pt idx="4737">
                  <c:v>0.14025915609824607</c:v>
                </c:pt>
                <c:pt idx="4738">
                  <c:v>1.6416768647083095</c:v>
                </c:pt>
                <c:pt idx="4739">
                  <c:v>0.70888577447234025</c:v>
                </c:pt>
                <c:pt idx="4740">
                  <c:v>0.96119700743764269</c:v>
                </c:pt>
                <c:pt idx="4741">
                  <c:v>0.92398814149481689</c:v>
                </c:pt>
                <c:pt idx="4742">
                  <c:v>1.2204099738527545</c:v>
                </c:pt>
                <c:pt idx="4743">
                  <c:v>0.33220436291231237</c:v>
                </c:pt>
                <c:pt idx="4744">
                  <c:v>0.2310111702539008</c:v>
                </c:pt>
                <c:pt idx="4745">
                  <c:v>0.35584620627341113</c:v>
                </c:pt>
                <c:pt idx="4746">
                  <c:v>0.17468561502013422</c:v>
                </c:pt>
                <c:pt idx="4747">
                  <c:v>1.7902800725319743</c:v>
                </c:pt>
                <c:pt idx="4748">
                  <c:v>0.65931573420452172</c:v>
                </c:pt>
                <c:pt idx="4749">
                  <c:v>0.67625585254026022</c:v>
                </c:pt>
                <c:pt idx="4750">
                  <c:v>0.11390354671625479</c:v>
                </c:pt>
                <c:pt idx="4751">
                  <c:v>1.1669763188240776</c:v>
                </c:pt>
                <c:pt idx="4752">
                  <c:v>0.64015810104635262</c:v>
                </c:pt>
                <c:pt idx="4753">
                  <c:v>0.18062053764681596</c:v>
                </c:pt>
                <c:pt idx="4754">
                  <c:v>0.36271224769657001</c:v>
                </c:pt>
                <c:pt idx="4755">
                  <c:v>1.4028574450864504</c:v>
                </c:pt>
                <c:pt idx="4756">
                  <c:v>0.62184515926642181</c:v>
                </c:pt>
                <c:pt idx="4757">
                  <c:v>0.36299710291891907</c:v>
                </c:pt>
                <c:pt idx="4758">
                  <c:v>0.47863229889758879</c:v>
                </c:pt>
                <c:pt idx="4759">
                  <c:v>0.4137511388481373</c:v>
                </c:pt>
                <c:pt idx="4760">
                  <c:v>0.60148761146112417</c:v>
                </c:pt>
                <c:pt idx="4761">
                  <c:v>0.71107087025081583</c:v>
                </c:pt>
                <c:pt idx="4762">
                  <c:v>0.87906655222451024</c:v>
                </c:pt>
                <c:pt idx="4763">
                  <c:v>0.17688472392631316</c:v>
                </c:pt>
                <c:pt idx="4764">
                  <c:v>0.92858115344704251</c:v>
                </c:pt>
                <c:pt idx="4765">
                  <c:v>0.53811891491537323</c:v>
                </c:pt>
                <c:pt idx="4766">
                  <c:v>0.18401635070283592</c:v>
                </c:pt>
                <c:pt idx="4767">
                  <c:v>0.37402340335509182</c:v>
                </c:pt>
                <c:pt idx="4768">
                  <c:v>0.37761247010694354</c:v>
                </c:pt>
                <c:pt idx="4769">
                  <c:v>1.8361451953603174</c:v>
                </c:pt>
                <c:pt idx="4770">
                  <c:v>1.1282825191473798</c:v>
                </c:pt>
                <c:pt idx="4771">
                  <c:v>0.70293160791813125</c:v>
                </c:pt>
                <c:pt idx="4772">
                  <c:v>0.61237146923081842</c:v>
                </c:pt>
                <c:pt idx="4773">
                  <c:v>0.70583012662205713</c:v>
                </c:pt>
                <c:pt idx="4774">
                  <c:v>1.2544860359519949</c:v>
                </c:pt>
                <c:pt idx="4775">
                  <c:v>0.96340811534898496</c:v>
                </c:pt>
                <c:pt idx="4776">
                  <c:v>0.74448508885858633</c:v>
                </c:pt>
                <c:pt idx="4777">
                  <c:v>4.1364230138608908</c:v>
                </c:pt>
                <c:pt idx="4778">
                  <c:v>1.1277385955154944</c:v>
                </c:pt>
                <c:pt idx="4779">
                  <c:v>0.34465165981924628</c:v>
                </c:pt>
                <c:pt idx="4780">
                  <c:v>0.8104499836810779</c:v>
                </c:pt>
                <c:pt idx="4781">
                  <c:v>2.6997966840418961</c:v>
                </c:pt>
                <c:pt idx="4782">
                  <c:v>0.76082353973369088</c:v>
                </c:pt>
                <c:pt idx="4783">
                  <c:v>0.55227338543787452</c:v>
                </c:pt>
                <c:pt idx="4784">
                  <c:v>0.86691302523860003</c:v>
                </c:pt>
                <c:pt idx="4785">
                  <c:v>0.56011504100474929</c:v>
                </c:pt>
                <c:pt idx="4786">
                  <c:v>0.44660884854586375</c:v>
                </c:pt>
                <c:pt idx="4787">
                  <c:v>1.0084897359756995</c:v>
                </c:pt>
                <c:pt idx="4788">
                  <c:v>1.3216409900485595</c:v>
                </c:pt>
                <c:pt idx="4789">
                  <c:v>0.22265117935439127</c:v>
                </c:pt>
                <c:pt idx="4790">
                  <c:v>0.42391325136820335</c:v>
                </c:pt>
                <c:pt idx="4791">
                  <c:v>0.45199512870539127</c:v>
                </c:pt>
                <c:pt idx="4792">
                  <c:v>0.47543818772523821</c:v>
                </c:pt>
                <c:pt idx="4793">
                  <c:v>0.70793242150800795</c:v>
                </c:pt>
                <c:pt idx="4794">
                  <c:v>0.30891847071542078</c:v>
                </c:pt>
                <c:pt idx="4795">
                  <c:v>0.50179471137186549</c:v>
                </c:pt>
                <c:pt idx="4796">
                  <c:v>1.1524412915719608</c:v>
                </c:pt>
                <c:pt idx="4797">
                  <c:v>0.44151582638952419</c:v>
                </c:pt>
                <c:pt idx="4798">
                  <c:v>0.66303793169881831</c:v>
                </c:pt>
                <c:pt idx="4799">
                  <c:v>0.76169095575043733</c:v>
                </c:pt>
                <c:pt idx="4800">
                  <c:v>0.52250339239057642</c:v>
                </c:pt>
                <c:pt idx="4801">
                  <c:v>1.2820701027104475</c:v>
                </c:pt>
                <c:pt idx="4802">
                  <c:v>1.0011714399693499</c:v>
                </c:pt>
                <c:pt idx="4803">
                  <c:v>1.0666640866462613</c:v>
                </c:pt>
                <c:pt idx="4804">
                  <c:v>0.27403004402882986</c:v>
                </c:pt>
                <c:pt idx="4805">
                  <c:v>1.2331461323778958</c:v>
                </c:pt>
                <c:pt idx="4806">
                  <c:v>0.32234463373951439</c:v>
                </c:pt>
                <c:pt idx="4807">
                  <c:v>0.50104153236341886</c:v>
                </c:pt>
                <c:pt idx="4808">
                  <c:v>0.48816839877809537</c:v>
                </c:pt>
                <c:pt idx="4809">
                  <c:v>0.53730659894774291</c:v>
                </c:pt>
                <c:pt idx="4810">
                  <c:v>0.21559829936177632</c:v>
                </c:pt>
                <c:pt idx="4811">
                  <c:v>0.43505356021580815</c:v>
                </c:pt>
                <c:pt idx="4812">
                  <c:v>1.77139583760561</c:v>
                </c:pt>
                <c:pt idx="4813">
                  <c:v>0.79038885154349225</c:v>
                </c:pt>
                <c:pt idx="4814">
                  <c:v>0.14460261634238811</c:v>
                </c:pt>
                <c:pt idx="4815">
                  <c:v>1.4537949463652784</c:v>
                </c:pt>
                <c:pt idx="4816">
                  <c:v>0.43504639254233107</c:v>
                </c:pt>
                <c:pt idx="4817">
                  <c:v>0.92538545975329378</c:v>
                </c:pt>
                <c:pt idx="4818">
                  <c:v>1.1763533660606551</c:v>
                </c:pt>
                <c:pt idx="4819">
                  <c:v>0.48040258560892957</c:v>
                </c:pt>
                <c:pt idx="4820">
                  <c:v>1.016247780853474</c:v>
                </c:pt>
                <c:pt idx="4821">
                  <c:v>0.7810399305247494</c:v>
                </c:pt>
                <c:pt idx="4822">
                  <c:v>0.37082138643675999</c:v>
                </c:pt>
                <c:pt idx="4823">
                  <c:v>0.76714960847950553</c:v>
                </c:pt>
                <c:pt idx="4824">
                  <c:v>1.3110008547103615</c:v>
                </c:pt>
                <c:pt idx="4825">
                  <c:v>0.3663755442803252</c:v>
                </c:pt>
                <c:pt idx="4826">
                  <c:v>0.531562756480075</c:v>
                </c:pt>
                <c:pt idx="4827">
                  <c:v>1.2361625788921216</c:v>
                </c:pt>
                <c:pt idx="4828">
                  <c:v>1.6587739972916948</c:v>
                </c:pt>
                <c:pt idx="4829">
                  <c:v>0.33907915682479045</c:v>
                </c:pt>
                <c:pt idx="4830">
                  <c:v>1.4832969511183813</c:v>
                </c:pt>
                <c:pt idx="4831">
                  <c:v>2.1799530572137225</c:v>
                </c:pt>
                <c:pt idx="4832">
                  <c:v>1.2517527280099825</c:v>
                </c:pt>
                <c:pt idx="4833">
                  <c:v>2.4618532849439627</c:v>
                </c:pt>
                <c:pt idx="4834">
                  <c:v>1.1311826834592529</c:v>
                </c:pt>
                <c:pt idx="4835">
                  <c:v>0.24288204492124893</c:v>
                </c:pt>
                <c:pt idx="4836">
                  <c:v>1.0169797193751173</c:v>
                </c:pt>
                <c:pt idx="4837">
                  <c:v>2.3673600161972619</c:v>
                </c:pt>
                <c:pt idx="4838">
                  <c:v>0.54744763372942751</c:v>
                </c:pt>
                <c:pt idx="4839">
                  <c:v>0.28037777679998926</c:v>
                </c:pt>
                <c:pt idx="4840">
                  <c:v>0.75438203916725577</c:v>
                </c:pt>
                <c:pt idx="4841">
                  <c:v>0.40604936877892334</c:v>
                </c:pt>
                <c:pt idx="4842">
                  <c:v>0.46900438627631519</c:v>
                </c:pt>
                <c:pt idx="4843">
                  <c:v>0.42783802016734751</c:v>
                </c:pt>
                <c:pt idx="4844">
                  <c:v>0.61893372982229344</c:v>
                </c:pt>
                <c:pt idx="4845">
                  <c:v>1.3114835134115239</c:v>
                </c:pt>
                <c:pt idx="4846">
                  <c:v>1.1825887918429512</c:v>
                </c:pt>
                <c:pt idx="4847">
                  <c:v>0.70880227706494681</c:v>
                </c:pt>
                <c:pt idx="4848">
                  <c:v>0.32888145273943026</c:v>
                </c:pt>
                <c:pt idx="4849">
                  <c:v>0.39309244896689405</c:v>
                </c:pt>
                <c:pt idx="4850">
                  <c:v>1.0200012679067527</c:v>
                </c:pt>
                <c:pt idx="4851">
                  <c:v>0.3545327924181334</c:v>
                </c:pt>
                <c:pt idx="4852">
                  <c:v>1.1476678591165699</c:v>
                </c:pt>
                <c:pt idx="4853">
                  <c:v>0.58900595765783803</c:v>
                </c:pt>
                <c:pt idx="4854">
                  <c:v>0.66878866467101339</c:v>
                </c:pt>
                <c:pt idx="4855">
                  <c:v>0.64553148421803996</c:v>
                </c:pt>
                <c:pt idx="4856">
                  <c:v>1.3285849266452885</c:v>
                </c:pt>
                <c:pt idx="4857">
                  <c:v>0.34972896736748982</c:v>
                </c:pt>
                <c:pt idx="4858">
                  <c:v>0.33785845294448069</c:v>
                </c:pt>
                <c:pt idx="4859">
                  <c:v>2.3310200869898536</c:v>
                </c:pt>
                <c:pt idx="4860">
                  <c:v>1.7294362689128817</c:v>
                </c:pt>
                <c:pt idx="4861">
                  <c:v>0.34816970484274767</c:v>
                </c:pt>
                <c:pt idx="4862">
                  <c:v>1.2168065311991958</c:v>
                </c:pt>
                <c:pt idx="4863">
                  <c:v>0.56299705053940763</c:v>
                </c:pt>
                <c:pt idx="4864">
                  <c:v>0.80645603577602876</c:v>
                </c:pt>
                <c:pt idx="4865">
                  <c:v>0.64497112078702301</c:v>
                </c:pt>
                <c:pt idx="4866">
                  <c:v>0.43650248597842906</c:v>
                </c:pt>
                <c:pt idx="4867">
                  <c:v>0.41702366850507983</c:v>
                </c:pt>
                <c:pt idx="4868">
                  <c:v>0.65285949177122637</c:v>
                </c:pt>
                <c:pt idx="4869">
                  <c:v>0.77794885333679176</c:v>
                </c:pt>
                <c:pt idx="4870">
                  <c:v>1.6656438211979321</c:v>
                </c:pt>
                <c:pt idx="4871">
                  <c:v>0.7905456181905629</c:v>
                </c:pt>
                <c:pt idx="4872">
                  <c:v>1.3722627879398093</c:v>
                </c:pt>
                <c:pt idx="4873">
                  <c:v>0.88410928285416401</c:v>
                </c:pt>
                <c:pt idx="4874">
                  <c:v>0.4005150962279127</c:v>
                </c:pt>
                <c:pt idx="4875">
                  <c:v>0.8341162409175602</c:v>
                </c:pt>
                <c:pt idx="4876">
                  <c:v>0.72142182556413814</c:v>
                </c:pt>
                <c:pt idx="4877">
                  <c:v>0.65792638068645404</c:v>
                </c:pt>
                <c:pt idx="4878">
                  <c:v>0.43540941350542317</c:v>
                </c:pt>
                <c:pt idx="4879">
                  <c:v>0.57395316919307215</c:v>
                </c:pt>
                <c:pt idx="4880">
                  <c:v>0.69195526569937271</c:v>
                </c:pt>
                <c:pt idx="4881">
                  <c:v>2.9181288143824045</c:v>
                </c:pt>
                <c:pt idx="4882">
                  <c:v>0.60729426316872337</c:v>
                </c:pt>
                <c:pt idx="4883">
                  <c:v>0.29547874729592544</c:v>
                </c:pt>
                <c:pt idx="4884">
                  <c:v>1.1168879454883764</c:v>
                </c:pt>
                <c:pt idx="4885">
                  <c:v>0.40878573176495819</c:v>
                </c:pt>
                <c:pt idx="4886">
                  <c:v>1.214497481347824</c:v>
                </c:pt>
                <c:pt idx="4887">
                  <c:v>0.63991827312132887</c:v>
                </c:pt>
                <c:pt idx="4888">
                  <c:v>0.63284556064484654</c:v>
                </c:pt>
                <c:pt idx="4889">
                  <c:v>1.1871795525201323</c:v>
                </c:pt>
                <c:pt idx="4890">
                  <c:v>0.93278715395176182</c:v>
                </c:pt>
                <c:pt idx="4891">
                  <c:v>0.1841157828857119</c:v>
                </c:pt>
                <c:pt idx="4892">
                  <c:v>0.44323254825759623</c:v>
                </c:pt>
                <c:pt idx="4893">
                  <c:v>1.4609725212263702</c:v>
                </c:pt>
                <c:pt idx="4894">
                  <c:v>1.1945019984003784</c:v>
                </c:pt>
                <c:pt idx="4895">
                  <c:v>0.48144176870977035</c:v>
                </c:pt>
                <c:pt idx="4896">
                  <c:v>0.92552229351575488</c:v>
                </c:pt>
                <c:pt idx="4897">
                  <c:v>1.2846097723594243</c:v>
                </c:pt>
                <c:pt idx="4898">
                  <c:v>0.95239695476602948</c:v>
                </c:pt>
                <c:pt idx="4899">
                  <c:v>1.3034195906108681</c:v>
                </c:pt>
                <c:pt idx="4900">
                  <c:v>1.1519338764705442</c:v>
                </c:pt>
                <c:pt idx="4901">
                  <c:v>0.39424139412191517</c:v>
                </c:pt>
                <c:pt idx="4902">
                  <c:v>0.75918746806105142</c:v>
                </c:pt>
                <c:pt idx="4903">
                  <c:v>0.87448839321172189</c:v>
                </c:pt>
                <c:pt idx="4904">
                  <c:v>1.4678025528719645</c:v>
                </c:pt>
                <c:pt idx="4905">
                  <c:v>0.80416447737912589</c:v>
                </c:pt>
                <c:pt idx="4906">
                  <c:v>0.56920892574294024</c:v>
                </c:pt>
                <c:pt idx="4907">
                  <c:v>1.2211001596478115</c:v>
                </c:pt>
                <c:pt idx="4908">
                  <c:v>0.96913325235852477</c:v>
                </c:pt>
                <c:pt idx="4909">
                  <c:v>0.77244543692404755</c:v>
                </c:pt>
                <c:pt idx="4910">
                  <c:v>0.68030915537578851</c:v>
                </c:pt>
                <c:pt idx="4911">
                  <c:v>0.41925273380053441</c:v>
                </c:pt>
                <c:pt idx="4912">
                  <c:v>0.28409806818003286</c:v>
                </c:pt>
                <c:pt idx="4913">
                  <c:v>0.60063439438032562</c:v>
                </c:pt>
                <c:pt idx="4914">
                  <c:v>1.7718465033191777</c:v>
                </c:pt>
                <c:pt idx="4915">
                  <c:v>0.15284042723574462</c:v>
                </c:pt>
                <c:pt idx="4916">
                  <c:v>1.2400107709235753</c:v>
                </c:pt>
                <c:pt idx="4917">
                  <c:v>0.64978081085018646</c:v>
                </c:pt>
                <c:pt idx="4918">
                  <c:v>0.2366700255913759</c:v>
                </c:pt>
                <c:pt idx="4919">
                  <c:v>0.22040507488464955</c:v>
                </c:pt>
                <c:pt idx="4920">
                  <c:v>0.64365159708896491</c:v>
                </c:pt>
                <c:pt idx="4921">
                  <c:v>0.93222315124030675</c:v>
                </c:pt>
                <c:pt idx="4922">
                  <c:v>0.5097008414497356</c:v>
                </c:pt>
                <c:pt idx="4923">
                  <c:v>0.72138042646357559</c:v>
                </c:pt>
                <c:pt idx="4924">
                  <c:v>0.29731467173231119</c:v>
                </c:pt>
                <c:pt idx="4925">
                  <c:v>0.37712924322069286</c:v>
                </c:pt>
                <c:pt idx="4926">
                  <c:v>0.29068308418280125</c:v>
                </c:pt>
                <c:pt idx="4927">
                  <c:v>0.53399503261920478</c:v>
                </c:pt>
                <c:pt idx="4928">
                  <c:v>1.5966985702557028</c:v>
                </c:pt>
                <c:pt idx="4929">
                  <c:v>0.58289286987657218</c:v>
                </c:pt>
                <c:pt idx="4930">
                  <c:v>0.42371818509026266</c:v>
                </c:pt>
                <c:pt idx="4931">
                  <c:v>1.5341447596337143</c:v>
                </c:pt>
                <c:pt idx="4932">
                  <c:v>1.3170847976943103</c:v>
                </c:pt>
                <c:pt idx="4933">
                  <c:v>0.46160579992332967</c:v>
                </c:pt>
                <c:pt idx="4934">
                  <c:v>0.4634631090165901</c:v>
                </c:pt>
                <c:pt idx="4935">
                  <c:v>0.51116327538021533</c:v>
                </c:pt>
                <c:pt idx="4936">
                  <c:v>1.8432161393078743</c:v>
                </c:pt>
                <c:pt idx="4937">
                  <c:v>1.3483748128887236</c:v>
                </c:pt>
                <c:pt idx="4938">
                  <c:v>0.86103078279389988</c:v>
                </c:pt>
                <c:pt idx="4939">
                  <c:v>0.81690832572162531</c:v>
                </c:pt>
                <c:pt idx="4940">
                  <c:v>0.28857798040843208</c:v>
                </c:pt>
                <c:pt idx="4941">
                  <c:v>1.6839232807031714</c:v>
                </c:pt>
                <c:pt idx="4942">
                  <c:v>0.40162640198086208</c:v>
                </c:pt>
                <c:pt idx="4943">
                  <c:v>2.6885061912161548</c:v>
                </c:pt>
                <c:pt idx="4944">
                  <c:v>0.81751612850944722</c:v>
                </c:pt>
                <c:pt idx="4945">
                  <c:v>0.83645877126979307</c:v>
                </c:pt>
                <c:pt idx="4946">
                  <c:v>0.28406478363970794</c:v>
                </c:pt>
                <c:pt idx="4947">
                  <c:v>0.50640741779297616</c:v>
                </c:pt>
                <c:pt idx="4948">
                  <c:v>0.44931725441079906</c:v>
                </c:pt>
                <c:pt idx="4949">
                  <c:v>1.0834767662214519</c:v>
                </c:pt>
                <c:pt idx="4950">
                  <c:v>1.1125137061042192</c:v>
                </c:pt>
                <c:pt idx="4951">
                  <c:v>0.60642862351881344</c:v>
                </c:pt>
                <c:pt idx="4952">
                  <c:v>1.2733163944162385</c:v>
                </c:pt>
                <c:pt idx="4953">
                  <c:v>0.55699514503848713</c:v>
                </c:pt>
                <c:pt idx="4954">
                  <c:v>1.1618796976005146</c:v>
                </c:pt>
                <c:pt idx="4955">
                  <c:v>0.64552847791718337</c:v>
                </c:pt>
                <c:pt idx="4956">
                  <c:v>0.37276997968913483</c:v>
                </c:pt>
                <c:pt idx="4957">
                  <c:v>7.0628695631503282</c:v>
                </c:pt>
                <c:pt idx="4958">
                  <c:v>1.2195131569675681</c:v>
                </c:pt>
                <c:pt idx="4959">
                  <c:v>0.85173639918304511</c:v>
                </c:pt>
                <c:pt idx="4960">
                  <c:v>0.48805868790831625</c:v>
                </c:pt>
                <c:pt idx="4961">
                  <c:v>1.2211948593184765</c:v>
                </c:pt>
                <c:pt idx="4962">
                  <c:v>0.60705534260864358</c:v>
                </c:pt>
                <c:pt idx="4963">
                  <c:v>1.5569647693192679</c:v>
                </c:pt>
                <c:pt idx="4964">
                  <c:v>0.28564040597659829</c:v>
                </c:pt>
                <c:pt idx="4965">
                  <c:v>0.46920205688031275</c:v>
                </c:pt>
                <c:pt idx="4966">
                  <c:v>0.3271766024171569</c:v>
                </c:pt>
                <c:pt idx="4967">
                  <c:v>0.39818565899224034</c:v>
                </c:pt>
                <c:pt idx="4968">
                  <c:v>0.75837669690294029</c:v>
                </c:pt>
                <c:pt idx="4969">
                  <c:v>1.2544221540480249</c:v>
                </c:pt>
                <c:pt idx="4970">
                  <c:v>0.45696743837579867</c:v>
                </c:pt>
                <c:pt idx="4971">
                  <c:v>0.29606285855891779</c:v>
                </c:pt>
                <c:pt idx="4972">
                  <c:v>0.89265241817420016</c:v>
                </c:pt>
                <c:pt idx="4973">
                  <c:v>0.33659455450406628</c:v>
                </c:pt>
                <c:pt idx="4974">
                  <c:v>0.4744066368187545</c:v>
                </c:pt>
                <c:pt idx="4975">
                  <c:v>0.55013632593343509</c:v>
                </c:pt>
                <c:pt idx="4976">
                  <c:v>1.7564931261925387</c:v>
                </c:pt>
                <c:pt idx="4977">
                  <c:v>0.16278156247099398</c:v>
                </c:pt>
                <c:pt idx="4978">
                  <c:v>0.50795416527204185</c:v>
                </c:pt>
                <c:pt idx="4979">
                  <c:v>0.90769773573773915</c:v>
                </c:pt>
                <c:pt idx="4980">
                  <c:v>0.27538645444787235</c:v>
                </c:pt>
                <c:pt idx="4981">
                  <c:v>2.0483744397602495</c:v>
                </c:pt>
                <c:pt idx="4982">
                  <c:v>1.1265718031459753</c:v>
                </c:pt>
                <c:pt idx="4983">
                  <c:v>0.86589382642059975</c:v>
                </c:pt>
                <c:pt idx="4984">
                  <c:v>0.36580417252279579</c:v>
                </c:pt>
                <c:pt idx="4985">
                  <c:v>0.47415979042530348</c:v>
                </c:pt>
                <c:pt idx="4986">
                  <c:v>0.31582212498540713</c:v>
                </c:pt>
                <c:pt idx="4987">
                  <c:v>0.827714296426312</c:v>
                </c:pt>
                <c:pt idx="4988">
                  <c:v>0.73867254513343228</c:v>
                </c:pt>
                <c:pt idx="4989">
                  <c:v>0.37794718359868645</c:v>
                </c:pt>
                <c:pt idx="4990">
                  <c:v>0.29970271952115385</c:v>
                </c:pt>
                <c:pt idx="4991">
                  <c:v>0.34764773826694462</c:v>
                </c:pt>
                <c:pt idx="4992">
                  <c:v>1.0328775822242657</c:v>
                </c:pt>
                <c:pt idx="4993">
                  <c:v>0.2099376682545</c:v>
                </c:pt>
                <c:pt idx="4994">
                  <c:v>0.19841101219685681</c:v>
                </c:pt>
                <c:pt idx="4995">
                  <c:v>0.88482008708131232</c:v>
                </c:pt>
                <c:pt idx="4996">
                  <c:v>0.71047440512089188</c:v>
                </c:pt>
                <c:pt idx="4997">
                  <c:v>2.0770203225284334</c:v>
                </c:pt>
                <c:pt idx="4998">
                  <c:v>1.3249665763641876</c:v>
                </c:pt>
                <c:pt idx="4999">
                  <c:v>0.43074601537172935</c:v>
                </c:pt>
                <c:pt idx="5000">
                  <c:v>0.98392553884646938</c:v>
                </c:pt>
                <c:pt idx="5001">
                  <c:v>0.79346409703683751</c:v>
                </c:pt>
                <c:pt idx="5002">
                  <c:v>1.9472831849916117</c:v>
                </c:pt>
                <c:pt idx="5003">
                  <c:v>2.2650479795580436</c:v>
                </c:pt>
                <c:pt idx="5004">
                  <c:v>0.16883972730785579</c:v>
                </c:pt>
                <c:pt idx="5005">
                  <c:v>0.48389297869857667</c:v>
                </c:pt>
                <c:pt idx="5006">
                  <c:v>0.29291208785341027</c:v>
                </c:pt>
                <c:pt idx="5007">
                  <c:v>0.43542614585088968</c:v>
                </c:pt>
                <c:pt idx="5008">
                  <c:v>0.46632465500808173</c:v>
                </c:pt>
                <c:pt idx="5009">
                  <c:v>0.49769605323192134</c:v>
                </c:pt>
                <c:pt idx="5010">
                  <c:v>0.42271754255424121</c:v>
                </c:pt>
                <c:pt idx="5011">
                  <c:v>1.6633330044665839</c:v>
                </c:pt>
                <c:pt idx="5012">
                  <c:v>0.43343576648758159</c:v>
                </c:pt>
                <c:pt idx="5013">
                  <c:v>1.9962087989521824</c:v>
                </c:pt>
                <c:pt idx="5014">
                  <c:v>0.28661324631200236</c:v>
                </c:pt>
                <c:pt idx="5015">
                  <c:v>0.26135915718991631</c:v>
                </c:pt>
                <c:pt idx="5016">
                  <c:v>0.25678988443563128</c:v>
                </c:pt>
                <c:pt idx="5017">
                  <c:v>1.6662229119693499</c:v>
                </c:pt>
                <c:pt idx="5018">
                  <c:v>0.4729486498759386</c:v>
                </c:pt>
                <c:pt idx="5019">
                  <c:v>0.47980714751096065</c:v>
                </c:pt>
                <c:pt idx="5020">
                  <c:v>0.93729332777432739</c:v>
                </c:pt>
                <c:pt idx="5021">
                  <c:v>0.82401299794795757</c:v>
                </c:pt>
                <c:pt idx="5022">
                  <c:v>0.38056944572019896</c:v>
                </c:pt>
                <c:pt idx="5023">
                  <c:v>1.2219029408543729</c:v>
                </c:pt>
                <c:pt idx="5024">
                  <c:v>3.0565838879333711</c:v>
                </c:pt>
                <c:pt idx="5025">
                  <c:v>0.66024060627700187</c:v>
                </c:pt>
                <c:pt idx="5026">
                  <c:v>0.65771304973418698</c:v>
                </c:pt>
                <c:pt idx="5027">
                  <c:v>1.7873407901288898</c:v>
                </c:pt>
                <c:pt idx="5028">
                  <c:v>0.60301665263518167</c:v>
                </c:pt>
                <c:pt idx="5029">
                  <c:v>0.49443070576349335</c:v>
                </c:pt>
                <c:pt idx="5030">
                  <c:v>0.463211765299954</c:v>
                </c:pt>
                <c:pt idx="5031">
                  <c:v>1.8132698446740751</c:v>
                </c:pt>
                <c:pt idx="5032">
                  <c:v>0.77496730720352269</c:v>
                </c:pt>
                <c:pt idx="5033">
                  <c:v>0.52077085171537396</c:v>
                </c:pt>
                <c:pt idx="5034">
                  <c:v>0.3657434907442994</c:v>
                </c:pt>
                <c:pt idx="5035">
                  <c:v>0.47288918009000019</c:v>
                </c:pt>
                <c:pt idx="5036">
                  <c:v>0.40094272247365254</c:v>
                </c:pt>
                <c:pt idx="5037">
                  <c:v>1.1652461349427119</c:v>
                </c:pt>
                <c:pt idx="5038">
                  <c:v>1.0320704521733188</c:v>
                </c:pt>
                <c:pt idx="5039">
                  <c:v>0.38810390787907656</c:v>
                </c:pt>
                <c:pt idx="5040">
                  <c:v>1.0467416787510522</c:v>
                </c:pt>
                <c:pt idx="5041">
                  <c:v>3.2067938511599099</c:v>
                </c:pt>
                <c:pt idx="5042">
                  <c:v>1.4730042377311245</c:v>
                </c:pt>
                <c:pt idx="5043">
                  <c:v>0.31750178324868683</c:v>
                </c:pt>
                <c:pt idx="5044">
                  <c:v>0.97378849356608677</c:v>
                </c:pt>
                <c:pt idx="5045">
                  <c:v>1.6507097815160046</c:v>
                </c:pt>
                <c:pt idx="5046">
                  <c:v>0.44953848256096485</c:v>
                </c:pt>
                <c:pt idx="5047">
                  <c:v>0.71548233729700828</c:v>
                </c:pt>
                <c:pt idx="5048">
                  <c:v>0.39718913962732649</c:v>
                </c:pt>
                <c:pt idx="5049">
                  <c:v>0.66616815293364273</c:v>
                </c:pt>
                <c:pt idx="5050">
                  <c:v>0.19597854480080551</c:v>
                </c:pt>
                <c:pt idx="5051">
                  <c:v>0.2873002568423656</c:v>
                </c:pt>
                <c:pt idx="5052">
                  <c:v>1.0092274629447222</c:v>
                </c:pt>
                <c:pt idx="5053">
                  <c:v>0.11845251835317941</c:v>
                </c:pt>
                <c:pt idx="5054">
                  <c:v>0.37520310252623013</c:v>
                </c:pt>
                <c:pt idx="5055">
                  <c:v>0.31196009407470943</c:v>
                </c:pt>
                <c:pt idx="5056">
                  <c:v>0.80079271888613957</c:v>
                </c:pt>
                <c:pt idx="5057">
                  <c:v>0.26425280506620802</c:v>
                </c:pt>
                <c:pt idx="5058">
                  <c:v>1.3615551539778437</c:v>
                </c:pt>
                <c:pt idx="5059">
                  <c:v>0.79142464720922989</c:v>
                </c:pt>
                <c:pt idx="5060">
                  <c:v>2.3404931699686369</c:v>
                </c:pt>
                <c:pt idx="5061">
                  <c:v>0.79973956624997178</c:v>
                </c:pt>
                <c:pt idx="5062">
                  <c:v>0.30318320761343043</c:v>
                </c:pt>
                <c:pt idx="5063">
                  <c:v>0.49009448163437414</c:v>
                </c:pt>
                <c:pt idx="5064">
                  <c:v>0.27402097595181119</c:v>
                </c:pt>
                <c:pt idx="5065">
                  <c:v>0.79041037631046562</c:v>
                </c:pt>
                <c:pt idx="5066">
                  <c:v>0.3695994690815152</c:v>
                </c:pt>
                <c:pt idx="5067">
                  <c:v>0.34805333350297957</c:v>
                </c:pt>
                <c:pt idx="5068">
                  <c:v>0.52572145491796751</c:v>
                </c:pt>
                <c:pt idx="5069">
                  <c:v>0.81577133637248733</c:v>
                </c:pt>
                <c:pt idx="5070">
                  <c:v>0.92739123668243628</c:v>
                </c:pt>
                <c:pt idx="5071">
                  <c:v>0.46634782834820537</c:v>
                </c:pt>
                <c:pt idx="5072">
                  <c:v>0.73472175963871034</c:v>
                </c:pt>
                <c:pt idx="5073">
                  <c:v>1.3948185650809952</c:v>
                </c:pt>
                <c:pt idx="5074">
                  <c:v>0.6584057017226056</c:v>
                </c:pt>
                <c:pt idx="5075">
                  <c:v>1.2695764223298334</c:v>
                </c:pt>
                <c:pt idx="5076">
                  <c:v>0.29304865106609479</c:v>
                </c:pt>
                <c:pt idx="5077">
                  <c:v>0.84160854580861988</c:v>
                </c:pt>
                <c:pt idx="5078">
                  <c:v>0.59060875468092078</c:v>
                </c:pt>
                <c:pt idx="5079">
                  <c:v>0.4352011262014801</c:v>
                </c:pt>
                <c:pt idx="5080">
                  <c:v>1.1060514926031004</c:v>
                </c:pt>
                <c:pt idx="5081">
                  <c:v>1.0276946223106596</c:v>
                </c:pt>
                <c:pt idx="5082">
                  <c:v>0.28647488608036636</c:v>
                </c:pt>
                <c:pt idx="5083">
                  <c:v>0.61725567297620765</c:v>
                </c:pt>
                <c:pt idx="5084">
                  <c:v>0.55277892489573122</c:v>
                </c:pt>
                <c:pt idx="5085">
                  <c:v>1.2326915139076202</c:v>
                </c:pt>
                <c:pt idx="5086">
                  <c:v>0.4334166954975055</c:v>
                </c:pt>
                <c:pt idx="5087">
                  <c:v>1.2585669531125829</c:v>
                </c:pt>
                <c:pt idx="5088">
                  <c:v>0.79826996200190148</c:v>
                </c:pt>
                <c:pt idx="5089">
                  <c:v>0.3239014862893082</c:v>
                </c:pt>
                <c:pt idx="5090">
                  <c:v>0.31302151044595988</c:v>
                </c:pt>
                <c:pt idx="5091">
                  <c:v>1.2618157557702538</c:v>
                </c:pt>
                <c:pt idx="5092">
                  <c:v>0.75996401141205927</c:v>
                </c:pt>
                <c:pt idx="5093">
                  <c:v>0.69465865097573876</c:v>
                </c:pt>
                <c:pt idx="5094">
                  <c:v>1.9279664198346464</c:v>
                </c:pt>
                <c:pt idx="5095">
                  <c:v>0.84876329922041183</c:v>
                </c:pt>
                <c:pt idx="5096">
                  <c:v>0.8281304251624102</c:v>
                </c:pt>
                <c:pt idx="5097">
                  <c:v>1.4403621272981733</c:v>
                </c:pt>
                <c:pt idx="5098">
                  <c:v>0.39197765538662549</c:v>
                </c:pt>
                <c:pt idx="5099">
                  <c:v>0.8437509594151289</c:v>
                </c:pt>
                <c:pt idx="5100">
                  <c:v>0.76127925962600373</c:v>
                </c:pt>
                <c:pt idx="5101">
                  <c:v>0.65368034649057771</c:v>
                </c:pt>
                <c:pt idx="5102">
                  <c:v>0.54561299966644261</c:v>
                </c:pt>
                <c:pt idx="5103">
                  <c:v>0.25231962675799524</c:v>
                </c:pt>
                <c:pt idx="5104">
                  <c:v>1.7080358270672928</c:v>
                </c:pt>
                <c:pt idx="5105">
                  <c:v>1.1628081506832317</c:v>
                </c:pt>
                <c:pt idx="5106">
                  <c:v>0.37977596484761167</c:v>
                </c:pt>
                <c:pt idx="5107">
                  <c:v>0.70526623028980506</c:v>
                </c:pt>
                <c:pt idx="5108">
                  <c:v>0.84709344210951865</c:v>
                </c:pt>
                <c:pt idx="5109">
                  <c:v>0.84000172926319305</c:v>
                </c:pt>
                <c:pt idx="5110">
                  <c:v>9.3697893780146591E-2</c:v>
                </c:pt>
                <c:pt idx="5111">
                  <c:v>1.3934901790906582</c:v>
                </c:pt>
                <c:pt idx="5112">
                  <c:v>0.35638719955895798</c:v>
                </c:pt>
                <c:pt idx="5113">
                  <c:v>0.2917896778720796</c:v>
                </c:pt>
                <c:pt idx="5114">
                  <c:v>1.2694567075445422</c:v>
                </c:pt>
                <c:pt idx="5115">
                  <c:v>0.81177378373131326</c:v>
                </c:pt>
                <c:pt idx="5116">
                  <c:v>0.74270942689967712</c:v>
                </c:pt>
                <c:pt idx="5117">
                  <c:v>0.98734372518045421</c:v>
                </c:pt>
                <c:pt idx="5118">
                  <c:v>1.4536711174379298</c:v>
                </c:pt>
                <c:pt idx="5119">
                  <c:v>1.8335693620796596</c:v>
                </c:pt>
                <c:pt idx="5120">
                  <c:v>0.54713339107510217</c:v>
                </c:pt>
                <c:pt idx="5121">
                  <c:v>0.67447759513621597</c:v>
                </c:pt>
                <c:pt idx="5122">
                  <c:v>0.95397255634075451</c:v>
                </c:pt>
                <c:pt idx="5123">
                  <c:v>0.66791189383407101</c:v>
                </c:pt>
                <c:pt idx="5124">
                  <c:v>0.29719798196271813</c:v>
                </c:pt>
                <c:pt idx="5125">
                  <c:v>1.058828467182384</c:v>
                </c:pt>
                <c:pt idx="5126">
                  <c:v>0.58505833294763421</c:v>
                </c:pt>
                <c:pt idx="5127">
                  <c:v>0.45687677666963639</c:v>
                </c:pt>
                <c:pt idx="5128">
                  <c:v>0.31128074325503263</c:v>
                </c:pt>
                <c:pt idx="5129">
                  <c:v>0.37725325235122331</c:v>
                </c:pt>
                <c:pt idx="5130">
                  <c:v>0.34141112085771202</c:v>
                </c:pt>
                <c:pt idx="5131">
                  <c:v>0.57090827956560775</c:v>
                </c:pt>
                <c:pt idx="5132">
                  <c:v>0.595463472581932</c:v>
                </c:pt>
                <c:pt idx="5133">
                  <c:v>0.80207784332104914</c:v>
                </c:pt>
                <c:pt idx="5134">
                  <c:v>0.64516952873021816</c:v>
                </c:pt>
                <c:pt idx="5135">
                  <c:v>0.55974223319802063</c:v>
                </c:pt>
                <c:pt idx="5136">
                  <c:v>0.71692818613250764</c:v>
                </c:pt>
                <c:pt idx="5137">
                  <c:v>0.85641231463863043</c:v>
                </c:pt>
                <c:pt idx="5138">
                  <c:v>0.32763088637243654</c:v>
                </c:pt>
                <c:pt idx="5139">
                  <c:v>0.25128726836699206</c:v>
                </c:pt>
                <c:pt idx="5140">
                  <c:v>0.95662037978753667</c:v>
                </c:pt>
                <c:pt idx="5141">
                  <c:v>0.57890869198579475</c:v>
                </c:pt>
                <c:pt idx="5142">
                  <c:v>0.54362228195013529</c:v>
                </c:pt>
                <c:pt idx="5143">
                  <c:v>0.40587005226669831</c:v>
                </c:pt>
                <c:pt idx="5144">
                  <c:v>2.5575827891077938</c:v>
                </c:pt>
                <c:pt idx="5145">
                  <c:v>0.40951282855246168</c:v>
                </c:pt>
                <c:pt idx="5146">
                  <c:v>0.44466278341869647</c:v>
                </c:pt>
                <c:pt idx="5147">
                  <c:v>0.50667044485392987</c:v>
                </c:pt>
                <c:pt idx="5148">
                  <c:v>0.96452628405806839</c:v>
                </c:pt>
                <c:pt idx="5149">
                  <c:v>0.27418765193889427</c:v>
                </c:pt>
                <c:pt idx="5150">
                  <c:v>0.64962948513956453</c:v>
                </c:pt>
                <c:pt idx="5151">
                  <c:v>1.4559959299680931</c:v>
                </c:pt>
                <c:pt idx="5152">
                  <c:v>1.0628874494407075</c:v>
                </c:pt>
                <c:pt idx="5153">
                  <c:v>0.38555366893542897</c:v>
                </c:pt>
                <c:pt idx="5154">
                  <c:v>0.80183848206568187</c:v>
                </c:pt>
                <c:pt idx="5155">
                  <c:v>0.54340775609924274</c:v>
                </c:pt>
                <c:pt idx="5156">
                  <c:v>1.0042874178651569</c:v>
                </c:pt>
                <c:pt idx="5157">
                  <c:v>0.55914833651839735</c:v>
                </c:pt>
                <c:pt idx="5158">
                  <c:v>1.0264218322125913</c:v>
                </c:pt>
                <c:pt idx="5159">
                  <c:v>1.427669898930618</c:v>
                </c:pt>
                <c:pt idx="5160">
                  <c:v>0.53624831867636746</c:v>
                </c:pt>
                <c:pt idx="5161">
                  <c:v>0.4330587803035954</c:v>
                </c:pt>
                <c:pt idx="5162">
                  <c:v>0.29793948344079707</c:v>
                </c:pt>
                <c:pt idx="5163">
                  <c:v>2.5906088102036238</c:v>
                </c:pt>
                <c:pt idx="5164">
                  <c:v>0.30752842350109044</c:v>
                </c:pt>
                <c:pt idx="5165">
                  <c:v>1.8387842028492762</c:v>
                </c:pt>
                <c:pt idx="5166">
                  <c:v>0.47170447736025256</c:v>
                </c:pt>
                <c:pt idx="5167">
                  <c:v>0.53192217472124881</c:v>
                </c:pt>
                <c:pt idx="5168">
                  <c:v>0.64788689079993711</c:v>
                </c:pt>
                <c:pt idx="5169">
                  <c:v>1.3119663870606657</c:v>
                </c:pt>
                <c:pt idx="5170">
                  <c:v>4.0942584208820803</c:v>
                </c:pt>
                <c:pt idx="5171">
                  <c:v>0.41121632909428252</c:v>
                </c:pt>
                <c:pt idx="5172">
                  <c:v>0.48117147104468944</c:v>
                </c:pt>
                <c:pt idx="5173">
                  <c:v>0.37575339121240109</c:v>
                </c:pt>
                <c:pt idx="5174">
                  <c:v>0.66097267281861383</c:v>
                </c:pt>
                <c:pt idx="5175">
                  <c:v>1.2904464538721854</c:v>
                </c:pt>
                <c:pt idx="5176">
                  <c:v>0.55757447252886905</c:v>
                </c:pt>
                <c:pt idx="5177">
                  <c:v>1.1292277272596496</c:v>
                </c:pt>
                <c:pt idx="5178">
                  <c:v>0.46321445617749429</c:v>
                </c:pt>
                <c:pt idx="5179">
                  <c:v>1.2929830222870895</c:v>
                </c:pt>
                <c:pt idx="5180">
                  <c:v>0.91181115569272442</c:v>
                </c:pt>
                <c:pt idx="5181">
                  <c:v>0.70161746482506282</c:v>
                </c:pt>
                <c:pt idx="5182">
                  <c:v>0.5140327394870291</c:v>
                </c:pt>
                <c:pt idx="5183">
                  <c:v>0.42765549733725722</c:v>
                </c:pt>
                <c:pt idx="5184">
                  <c:v>1.0534119990409418</c:v>
                </c:pt>
                <c:pt idx="5185">
                  <c:v>0.53043450590893382</c:v>
                </c:pt>
                <c:pt idx="5186">
                  <c:v>0.39716295179024447</c:v>
                </c:pt>
                <c:pt idx="5187">
                  <c:v>0.20738674848946398</c:v>
                </c:pt>
                <c:pt idx="5188">
                  <c:v>1.1194334882252299</c:v>
                </c:pt>
                <c:pt idx="5189">
                  <c:v>0.51552461382311277</c:v>
                </c:pt>
                <c:pt idx="5190">
                  <c:v>0.66908254317965032</c:v>
                </c:pt>
                <c:pt idx="5191">
                  <c:v>0.61022116992680586</c:v>
                </c:pt>
                <c:pt idx="5192">
                  <c:v>0.33038913900570577</c:v>
                </c:pt>
                <c:pt idx="5193">
                  <c:v>0.32607424726576018</c:v>
                </c:pt>
                <c:pt idx="5194">
                  <c:v>0.58834421626822186</c:v>
                </c:pt>
                <c:pt idx="5195">
                  <c:v>0.84346981600425586</c:v>
                </c:pt>
                <c:pt idx="5196">
                  <c:v>1.0865688828424835</c:v>
                </c:pt>
                <c:pt idx="5197">
                  <c:v>0.68543063842896224</c:v>
                </c:pt>
                <c:pt idx="5198">
                  <c:v>#N/A</c:v>
                </c:pt>
                <c:pt idx="5199">
                  <c:v>1.1111775099835812</c:v>
                </c:pt>
                <c:pt idx="5200">
                  <c:v>2.8231575601125614</c:v>
                </c:pt>
                <c:pt idx="5201">
                  <c:v>2.533067542470528</c:v>
                </c:pt>
                <c:pt idx="5202">
                  <c:v>2.9985604474787801</c:v>
                </c:pt>
                <c:pt idx="5203">
                  <c:v>2.8111790938108521</c:v>
                </c:pt>
                <c:pt idx="5204">
                  <c:v>3.7565617895732335</c:v>
                </c:pt>
                <c:pt idx="5205">
                  <c:v>2.6267393636622689</c:v>
                </c:pt>
                <c:pt idx="5206">
                  <c:v>3.198962355521787</c:v>
                </c:pt>
                <c:pt idx="5207">
                  <c:v>1.485492496045355</c:v>
                </c:pt>
                <c:pt idx="5208">
                  <c:v>2.1152348778985082</c:v>
                </c:pt>
                <c:pt idx="5209">
                  <c:v>1.0545002405891373</c:v>
                </c:pt>
                <c:pt idx="5210">
                  <c:v>4.2059825222204168</c:v>
                </c:pt>
                <c:pt idx="5211">
                  <c:v>1.6768910525918514</c:v>
                </c:pt>
                <c:pt idx="5212">
                  <c:v>1.4206003067409276</c:v>
                </c:pt>
                <c:pt idx="5213">
                  <c:v>0.50386803038360317</c:v>
                </c:pt>
                <c:pt idx="5214">
                  <c:v>3.443797773767264</c:v>
                </c:pt>
                <c:pt idx="5215">
                  <c:v>2.5333737704521275</c:v>
                </c:pt>
                <c:pt idx="5216">
                  <c:v>1.4273871922282542</c:v>
                </c:pt>
                <c:pt idx="5217">
                  <c:v>2.975263747269572</c:v>
                </c:pt>
                <c:pt idx="5218">
                  <c:v>0.3998802324797085</c:v>
                </c:pt>
                <c:pt idx="5219">
                  <c:v>1.1361657120963773</c:v>
                </c:pt>
                <c:pt idx="5220">
                  <c:v>1.4225424890375926</c:v>
                </c:pt>
                <c:pt idx="5221">
                  <c:v>5.5779014416329478</c:v>
                </c:pt>
                <c:pt idx="5222">
                  <c:v>1.9665457767956787</c:v>
                </c:pt>
                <c:pt idx="5223">
                  <c:v>1.3768157337738594</c:v>
                </c:pt>
                <c:pt idx="5224">
                  <c:v>2.7231966261631673</c:v>
                </c:pt>
                <c:pt idx="5225">
                  <c:v>0.30227002080434184</c:v>
                </c:pt>
                <c:pt idx="5226">
                  <c:v>0.80465386978412212</c:v>
                </c:pt>
                <c:pt idx="5227">
                  <c:v>1.3947991731119345</c:v>
                </c:pt>
                <c:pt idx="5228">
                  <c:v>4.4791974563787704</c:v>
                </c:pt>
                <c:pt idx="5229">
                  <c:v>4.5736561647965468</c:v>
                </c:pt>
                <c:pt idx="5230">
                  <c:v>0.57780450017264917</c:v>
                </c:pt>
                <c:pt idx="5231">
                  <c:v>1.6504156107806076</c:v>
                </c:pt>
                <c:pt idx="5232">
                  <c:v>2.1971013918296176</c:v>
                </c:pt>
                <c:pt idx="5233">
                  <c:v>1.9224122227578071</c:v>
                </c:pt>
                <c:pt idx="5234">
                  <c:v>0.89989503770129708</c:v>
                </c:pt>
                <c:pt idx="5235">
                  <c:v>1.054323346601814</c:v>
                </c:pt>
                <c:pt idx="5236">
                  <c:v>0.28977139371633776</c:v>
                </c:pt>
                <c:pt idx="5237">
                  <c:v>3.4159034965083208</c:v>
                </c:pt>
                <c:pt idx="5238">
                  <c:v>3.1454049709725314</c:v>
                </c:pt>
                <c:pt idx="5239">
                  <c:v>2.1114572876182098</c:v>
                </c:pt>
                <c:pt idx="5240">
                  <c:v>0.32890135878259735</c:v>
                </c:pt>
                <c:pt idx="5241">
                  <c:v>3.1083276470044048</c:v>
                </c:pt>
                <c:pt idx="5242">
                  <c:v>0.89342428229852955</c:v>
                </c:pt>
                <c:pt idx="5243">
                  <c:v>7.1845173483120099</c:v>
                </c:pt>
                <c:pt idx="5244">
                  <c:v>2.2621484285625599</c:v>
                </c:pt>
                <c:pt idx="5245">
                  <c:v>1.5093087181053944</c:v>
                </c:pt>
                <c:pt idx="5246">
                  <c:v>5.7881639430220853</c:v>
                </c:pt>
                <c:pt idx="5247">
                  <c:v>0.97787565858659409</c:v>
                </c:pt>
                <c:pt idx="5248">
                  <c:v>0.79828153915664335</c:v>
                </c:pt>
                <c:pt idx="5249">
                  <c:v>1.2830688488676039</c:v>
                </c:pt>
                <c:pt idx="5250">
                  <c:v>1.5709592699482906</c:v>
                </c:pt>
                <c:pt idx="5251">
                  <c:v>2.0510820248296877</c:v>
                </c:pt>
                <c:pt idx="5252">
                  <c:v>1.0611118199694187</c:v>
                </c:pt>
                <c:pt idx="5253">
                  <c:v>2.3724920112259511</c:v>
                </c:pt>
                <c:pt idx="5254">
                  <c:v>0.89563517410591209</c:v>
                </c:pt>
                <c:pt idx="5255">
                  <c:v>0.43349368637758467</c:v>
                </c:pt>
                <c:pt idx="5256">
                  <c:v>0.73189229462739547</c:v>
                </c:pt>
                <c:pt idx="5257">
                  <c:v>1.1190888825760654</c:v>
                </c:pt>
                <c:pt idx="5258">
                  <c:v>2.0021962773004387</c:v>
                </c:pt>
                <c:pt idx="5259">
                  <c:v>5.6507323955169824</c:v>
                </c:pt>
                <c:pt idx="5260">
                  <c:v>1.4989772455293346</c:v>
                </c:pt>
                <c:pt idx="5261">
                  <c:v>1.2060239754484463</c:v>
                </c:pt>
                <c:pt idx="5262">
                  <c:v>0.72324147958545859</c:v>
                </c:pt>
                <c:pt idx="5263">
                  <c:v>1.3178224574590856</c:v>
                </c:pt>
                <c:pt idx="5264">
                  <c:v>0.38953266854214719</c:v>
                </c:pt>
                <c:pt idx="5265">
                  <c:v>1.8463152993252039</c:v>
                </c:pt>
                <c:pt idx="5266">
                  <c:v>2.2441781136385939</c:v>
                </c:pt>
                <c:pt idx="5267">
                  <c:v>0.97009406204319559</c:v>
                </c:pt>
                <c:pt idx="5268">
                  <c:v>1.8194167525644678</c:v>
                </c:pt>
                <c:pt idx="5269">
                  <c:v>0.86093964850333615</c:v>
                </c:pt>
                <c:pt idx="5270">
                  <c:v>0.71960222207325519</c:v>
                </c:pt>
                <c:pt idx="5271">
                  <c:v>2.0877616635107321</c:v>
                </c:pt>
                <c:pt idx="5272">
                  <c:v>1.1721335363432135</c:v>
                </c:pt>
                <c:pt idx="5273">
                  <c:v>1.2370093179142618</c:v>
                </c:pt>
                <c:pt idx="5274">
                  <c:v>1.9819285621430378</c:v>
                </c:pt>
                <c:pt idx="5275">
                  <c:v>0.96391154609690932</c:v>
                </c:pt>
                <c:pt idx="5276">
                  <c:v>2.2274160694224565</c:v>
                </c:pt>
                <c:pt idx="5277">
                  <c:v>8.7802930062670832</c:v>
                </c:pt>
                <c:pt idx="5278">
                  <c:v>4.1708891981846232</c:v>
                </c:pt>
                <c:pt idx="5279">
                  <c:v>2.3244026086325174</c:v>
                </c:pt>
                <c:pt idx="5280">
                  <c:v>2.9682287428940568</c:v>
                </c:pt>
                <c:pt idx="5281">
                  <c:v>0.8571494133044778</c:v>
                </c:pt>
                <c:pt idx="5282">
                  <c:v>1.2284989645532778</c:v>
                </c:pt>
                <c:pt idx="5283">
                  <c:v>8.4373762765031834</c:v>
                </c:pt>
                <c:pt idx="5284">
                  <c:v>1.6412408984938418</c:v>
                </c:pt>
                <c:pt idx="5285">
                  <c:v>1.3647687982045118</c:v>
                </c:pt>
                <c:pt idx="5286">
                  <c:v>1.5365787413611494</c:v>
                </c:pt>
                <c:pt idx="5287">
                  <c:v>1.2794736613212301</c:v>
                </c:pt>
                <c:pt idx="5288">
                  <c:v>1.6593324237152502</c:v>
                </c:pt>
                <c:pt idx="5289">
                  <c:v>0.57716893768355737</c:v>
                </c:pt>
                <c:pt idx="5290">
                  <c:v>2.3054883153581538</c:v>
                </c:pt>
                <c:pt idx="5291">
                  <c:v>5.0152523484087039</c:v>
                </c:pt>
                <c:pt idx="5292">
                  <c:v>1.5538670575867597</c:v>
                </c:pt>
                <c:pt idx="5293">
                  <c:v>2.1683432168543719</c:v>
                </c:pt>
                <c:pt idx="5294">
                  <c:v>3.0302665311047861</c:v>
                </c:pt>
                <c:pt idx="5295">
                  <c:v>4.6053870822398739</c:v>
                </c:pt>
                <c:pt idx="5296">
                  <c:v>2.793042990127435</c:v>
                </c:pt>
                <c:pt idx="5297">
                  <c:v>2.1359220851316882</c:v>
                </c:pt>
                <c:pt idx="5298">
                  <c:v>0.27955194239762221</c:v>
                </c:pt>
                <c:pt idx="5299">
                  <c:v>2.9170142837459605</c:v>
                </c:pt>
                <c:pt idx="5300">
                  <c:v>0.32807612067772757</c:v>
                </c:pt>
                <c:pt idx="5301">
                  <c:v>1.1486032857191972</c:v>
                </c:pt>
                <c:pt idx="5302">
                  <c:v>0.76037502352371222</c:v>
                </c:pt>
                <c:pt idx="5303">
                  <c:v>1.3040553051533352</c:v>
                </c:pt>
                <c:pt idx="5304">
                  <c:v>1.4737552635755644</c:v>
                </c:pt>
                <c:pt idx="5305">
                  <c:v>1.3325432572539584</c:v>
                </c:pt>
                <c:pt idx="5306">
                  <c:v>0.81577490749981474</c:v>
                </c:pt>
                <c:pt idx="5307">
                  <c:v>1.5653761527454539</c:v>
                </c:pt>
                <c:pt idx="5308">
                  <c:v>1.9350570791048871</c:v>
                </c:pt>
                <c:pt idx="5309">
                  <c:v>6.5538351360368674</c:v>
                </c:pt>
                <c:pt idx="5310">
                  <c:v>0.74573428393366714</c:v>
                </c:pt>
                <c:pt idx="5311">
                  <c:v>2.11416350416612</c:v>
                </c:pt>
                <c:pt idx="5312">
                  <c:v>2.753982419686881</c:v>
                </c:pt>
                <c:pt idx="5313">
                  <c:v>1.344728639233288</c:v>
                </c:pt>
                <c:pt idx="5314">
                  <c:v>1.5253555432379611</c:v>
                </c:pt>
                <c:pt idx="5315">
                  <c:v>0.66881931575440823</c:v>
                </c:pt>
                <c:pt idx="5316">
                  <c:v>1.8001056223782854</c:v>
                </c:pt>
                <c:pt idx="5317">
                  <c:v>0.66263347146469831</c:v>
                </c:pt>
                <c:pt idx="5318">
                  <c:v>0.61110932268988616</c:v>
                </c:pt>
                <c:pt idx="5319">
                  <c:v>0.64476324977091692</c:v>
                </c:pt>
                <c:pt idx="5320">
                  <c:v>2.2980009354949971</c:v>
                </c:pt>
                <c:pt idx="5321">
                  <c:v>0.96642760765163849</c:v>
                </c:pt>
                <c:pt idx="5322">
                  <c:v>1.0306530315230535</c:v>
                </c:pt>
                <c:pt idx="5323">
                  <c:v>2.4743690344513354</c:v>
                </c:pt>
                <c:pt idx="5324">
                  <c:v>2.197361413694185</c:v>
                </c:pt>
                <c:pt idx="5325">
                  <c:v>1.3348915625810154</c:v>
                </c:pt>
                <c:pt idx="5326">
                  <c:v>0.80148906577008183</c:v>
                </c:pt>
                <c:pt idx="5327">
                  <c:v>0.64452735802710837</c:v>
                </c:pt>
                <c:pt idx="5328">
                  <c:v>2.143331862562309</c:v>
                </c:pt>
                <c:pt idx="5329">
                  <c:v>1.4294857731932693</c:v>
                </c:pt>
                <c:pt idx="5330">
                  <c:v>0.92202764574841845</c:v>
                </c:pt>
                <c:pt idx="5331">
                  <c:v>0.9729247389958855</c:v>
                </c:pt>
                <c:pt idx="5332">
                  <c:v>2.7977826379135005</c:v>
                </c:pt>
                <c:pt idx="5333">
                  <c:v>0.78688670574892361</c:v>
                </c:pt>
                <c:pt idx="5334">
                  <c:v>1.5883316972437544</c:v>
                </c:pt>
                <c:pt idx="5335">
                  <c:v>1.0378181530414794</c:v>
                </c:pt>
                <c:pt idx="5336">
                  <c:v>2.2793597508560723</c:v>
                </c:pt>
                <c:pt idx="5337">
                  <c:v>1.8426224467662895</c:v>
                </c:pt>
                <c:pt idx="5338">
                  <c:v>1.5161883645571623</c:v>
                </c:pt>
                <c:pt idx="5339">
                  <c:v>5.6349809866974159</c:v>
                </c:pt>
                <c:pt idx="5340">
                  <c:v>2.1534847107625024</c:v>
                </c:pt>
                <c:pt idx="5341">
                  <c:v>1.3132360409591743</c:v>
                </c:pt>
                <c:pt idx="5342">
                  <c:v>0.81399782877474214</c:v>
                </c:pt>
                <c:pt idx="5343">
                  <c:v>0.40356183894377423</c:v>
                </c:pt>
                <c:pt idx="5344">
                  <c:v>1.3635414688814624</c:v>
                </c:pt>
                <c:pt idx="5345">
                  <c:v>0.81638240668149242</c:v>
                </c:pt>
                <c:pt idx="5346">
                  <c:v>1.693137216023612</c:v>
                </c:pt>
                <c:pt idx="5347">
                  <c:v>1.4002506844265858</c:v>
                </c:pt>
                <c:pt idx="5348">
                  <c:v>1.3601709975929348</c:v>
                </c:pt>
                <c:pt idx="5349">
                  <c:v>0.85746565097649052</c:v>
                </c:pt>
                <c:pt idx="5350">
                  <c:v>3.8955529692929529</c:v>
                </c:pt>
                <c:pt idx="5351">
                  <c:v>1.4678866825584518</c:v>
                </c:pt>
                <c:pt idx="5352">
                  <c:v>2.4655908965047084</c:v>
                </c:pt>
                <c:pt idx="5353">
                  <c:v>0.57599672500312094</c:v>
                </c:pt>
                <c:pt idx="5354">
                  <c:v>2.2032182348121081</c:v>
                </c:pt>
                <c:pt idx="5355">
                  <c:v>1.1256088166164862</c:v>
                </c:pt>
                <c:pt idx="5356">
                  <c:v>1.5784275314766434</c:v>
                </c:pt>
                <c:pt idx="5357">
                  <c:v>1.3425784010776975</c:v>
                </c:pt>
                <c:pt idx="5358">
                  <c:v>0.7807075797079791</c:v>
                </c:pt>
                <c:pt idx="5359">
                  <c:v>1.6569093133134252</c:v>
                </c:pt>
                <c:pt idx="5360">
                  <c:v>4.2741242288378301</c:v>
                </c:pt>
                <c:pt idx="5361">
                  <c:v>0.79201428663262818</c:v>
                </c:pt>
                <c:pt idx="5362">
                  <c:v>2.5109686868969727</c:v>
                </c:pt>
                <c:pt idx="5363">
                  <c:v>1.3488158140104904</c:v>
                </c:pt>
                <c:pt idx="5364">
                  <c:v>1.2073156106759124</c:v>
                </c:pt>
                <c:pt idx="5365">
                  <c:v>1.2543576426795382</c:v>
                </c:pt>
                <c:pt idx="5366">
                  <c:v>1.2510556678908573</c:v>
                </c:pt>
                <c:pt idx="5367">
                  <c:v>0.71375490388803797</c:v>
                </c:pt>
                <c:pt idx="5368">
                  <c:v>0.99860846653706881</c:v>
                </c:pt>
                <c:pt idx="5369">
                  <c:v>3.0631043554908768</c:v>
                </c:pt>
                <c:pt idx="5370">
                  <c:v>1.4342754323971412</c:v>
                </c:pt>
                <c:pt idx="5371">
                  <c:v>0.36099765042756027</c:v>
                </c:pt>
                <c:pt idx="5372">
                  <c:v>2.6165642145817385</c:v>
                </c:pt>
                <c:pt idx="5373">
                  <c:v>3.3976549976361832</c:v>
                </c:pt>
                <c:pt idx="5374">
                  <c:v>1.2422073888934888</c:v>
                </c:pt>
                <c:pt idx="5375">
                  <c:v>1.717738743580191</c:v>
                </c:pt>
                <c:pt idx="5376">
                  <c:v>0.73906641883032087</c:v>
                </c:pt>
                <c:pt idx="5377">
                  <c:v>2.1072651073195887</c:v>
                </c:pt>
                <c:pt idx="5378">
                  <c:v>1.4009064450703002</c:v>
                </c:pt>
                <c:pt idx="5379">
                  <c:v>1.6812785053097694</c:v>
                </c:pt>
                <c:pt idx="5380">
                  <c:v>0.61290956775878014</c:v>
                </c:pt>
                <c:pt idx="5381">
                  <c:v>1.413391396270413</c:v>
                </c:pt>
                <c:pt idx="5382">
                  <c:v>0.99282297645359696</c:v>
                </c:pt>
                <c:pt idx="5383">
                  <c:v>0.97361704931785398</c:v>
                </c:pt>
                <c:pt idx="5384">
                  <c:v>2.8660361461613486</c:v>
                </c:pt>
                <c:pt idx="5385">
                  <c:v>1.2669241059085576</c:v>
                </c:pt>
                <c:pt idx="5386">
                  <c:v>3.602361849411805</c:v>
                </c:pt>
                <c:pt idx="5387">
                  <c:v>0.84032655466824313</c:v>
                </c:pt>
                <c:pt idx="5388">
                  <c:v>0.51478927994299151</c:v>
                </c:pt>
                <c:pt idx="5389">
                  <c:v>0.79705455464401997</c:v>
                </c:pt>
                <c:pt idx="5390">
                  <c:v>1.8537872763977314</c:v>
                </c:pt>
                <c:pt idx="5391">
                  <c:v>2.2099427113460717</c:v>
                </c:pt>
                <c:pt idx="5392">
                  <c:v>0.8974677908927744</c:v>
                </c:pt>
                <c:pt idx="5393">
                  <c:v>2.2983555597508105</c:v>
                </c:pt>
                <c:pt idx="5394">
                  <c:v>1.6394398990152022</c:v>
                </c:pt>
                <c:pt idx="5395">
                  <c:v>1.028450211169192</c:v>
                </c:pt>
                <c:pt idx="5396">
                  <c:v>3.2219468179832953</c:v>
                </c:pt>
                <c:pt idx="5397">
                  <c:v>0.90743897900088533</c:v>
                </c:pt>
                <c:pt idx="5398">
                  <c:v>0.86336560307738408</c:v>
                </c:pt>
                <c:pt idx="5399">
                  <c:v>0.50469106727205781</c:v>
                </c:pt>
                <c:pt idx="5400">
                  <c:v>1.5371486511620498</c:v>
                </c:pt>
                <c:pt idx="5401">
                  <c:v>0.62965469126752149</c:v>
                </c:pt>
                <c:pt idx="5402">
                  <c:v>1.1159976811407031</c:v>
                </c:pt>
                <c:pt idx="5403">
                  <c:v>1.1274020902521089</c:v>
                </c:pt>
                <c:pt idx="5404">
                  <c:v>0.76858330280659826</c:v>
                </c:pt>
                <c:pt idx="5405">
                  <c:v>1.6913851591700981</c:v>
                </c:pt>
                <c:pt idx="5406">
                  <c:v>1.0804091120603172</c:v>
                </c:pt>
                <c:pt idx="5407">
                  <c:v>1.2158803074661415</c:v>
                </c:pt>
                <c:pt idx="5408">
                  <c:v>3.6214501000304566</c:v>
                </c:pt>
                <c:pt idx="5409">
                  <c:v>2.6177907389536093</c:v>
                </c:pt>
                <c:pt idx="5410">
                  <c:v>1.175971345037822</c:v>
                </c:pt>
                <c:pt idx="5411">
                  <c:v>1.3826546249587255</c:v>
                </c:pt>
                <c:pt idx="5412">
                  <c:v>2.9652630178707327</c:v>
                </c:pt>
                <c:pt idx="5413">
                  <c:v>3.6699240913932654</c:v>
                </c:pt>
                <c:pt idx="5414">
                  <c:v>2.2768495000978692</c:v>
                </c:pt>
                <c:pt idx="5415">
                  <c:v>2.1673198462268801</c:v>
                </c:pt>
                <c:pt idx="5416">
                  <c:v>0.94303448131993828</c:v>
                </c:pt>
                <c:pt idx="5417">
                  <c:v>2.2209506555124388</c:v>
                </c:pt>
                <c:pt idx="5418">
                  <c:v>1.1699744283834264</c:v>
                </c:pt>
                <c:pt idx="5419">
                  <c:v>1.6892488552916247</c:v>
                </c:pt>
                <c:pt idx="5420">
                  <c:v>1.8533394826758935</c:v>
                </c:pt>
                <c:pt idx="5421">
                  <c:v>0.47952963439240487</c:v>
                </c:pt>
                <c:pt idx="5422">
                  <c:v>0.16335048385644152</c:v>
                </c:pt>
                <c:pt idx="5423">
                  <c:v>2.6001673436467003</c:v>
                </c:pt>
                <c:pt idx="5424">
                  <c:v>2.2069025864257088</c:v>
                </c:pt>
                <c:pt idx="5425">
                  <c:v>0.58812700031491416</c:v>
                </c:pt>
                <c:pt idx="5426">
                  <c:v>0.69682336518304688</c:v>
                </c:pt>
                <c:pt idx="5427">
                  <c:v>2.1971291276837901</c:v>
                </c:pt>
                <c:pt idx="5428">
                  <c:v>1.6820242371786736</c:v>
                </c:pt>
                <c:pt idx="5429">
                  <c:v>1.7238953241982498</c:v>
                </c:pt>
                <c:pt idx="5430">
                  <c:v>2.8305131716987413</c:v>
                </c:pt>
                <c:pt idx="5431">
                  <c:v>0.81070135424939427</c:v>
                </c:pt>
                <c:pt idx="5432">
                  <c:v>3.7301282656789474</c:v>
                </c:pt>
                <c:pt idx="5433">
                  <c:v>2.2068592116133154</c:v>
                </c:pt>
                <c:pt idx="5434">
                  <c:v>2.7443266640798236</c:v>
                </c:pt>
                <c:pt idx="5435">
                  <c:v>1.5369037575729765</c:v>
                </c:pt>
                <c:pt idx="5436">
                  <c:v>2.1547225242216999</c:v>
                </c:pt>
                <c:pt idx="5437">
                  <c:v>1.997283854382903</c:v>
                </c:pt>
                <c:pt idx="5438">
                  <c:v>2.1038667552475574</c:v>
                </c:pt>
                <c:pt idx="5439">
                  <c:v>1.0272287364772759</c:v>
                </c:pt>
                <c:pt idx="5440">
                  <c:v>2.7474996332426156</c:v>
                </c:pt>
                <c:pt idx="5441">
                  <c:v>1.1672286456559604</c:v>
                </c:pt>
                <c:pt idx="5442">
                  <c:v>3.5116725283958425</c:v>
                </c:pt>
                <c:pt idx="5443">
                  <c:v>0.58261505329557606</c:v>
                </c:pt>
                <c:pt idx="5444">
                  <c:v>0.61099801687457633</c:v>
                </c:pt>
                <c:pt idx="5445">
                  <c:v>2.1016807698235405</c:v>
                </c:pt>
                <c:pt idx="5446">
                  <c:v>0.60394967024970769</c:v>
                </c:pt>
                <c:pt idx="5447">
                  <c:v>0.40625553552971361</c:v>
                </c:pt>
                <c:pt idx="5448">
                  <c:v>0.94251821313716155</c:v>
                </c:pt>
                <c:pt idx="5449">
                  <c:v>2.0002119944963304</c:v>
                </c:pt>
                <c:pt idx="5450">
                  <c:v>1.2871493419380802</c:v>
                </c:pt>
                <c:pt idx="5451">
                  <c:v>0.60784767850714827</c:v>
                </c:pt>
                <c:pt idx="5452">
                  <c:v>1.3192243399431665</c:v>
                </c:pt>
                <c:pt idx="5453">
                  <c:v>1.0805841043560884</c:v>
                </c:pt>
                <c:pt idx="5454">
                  <c:v>1.7622998704453137</c:v>
                </c:pt>
                <c:pt idx="5455">
                  <c:v>0.73698515538435883</c:v>
                </c:pt>
                <c:pt idx="5456">
                  <c:v>0.78147302320362033</c:v>
                </c:pt>
                <c:pt idx="5457">
                  <c:v>2.9582009466327741</c:v>
                </c:pt>
                <c:pt idx="5458">
                  <c:v>2.19111191970046</c:v>
                </c:pt>
                <c:pt idx="5459">
                  <c:v>1.2707546447145031</c:v>
                </c:pt>
                <c:pt idx="5460">
                  <c:v>1.3135345995175736</c:v>
                </c:pt>
                <c:pt idx="5461">
                  <c:v>0.7498801656056554</c:v>
                </c:pt>
                <c:pt idx="5462">
                  <c:v>6.3210847582907306</c:v>
                </c:pt>
                <c:pt idx="5463">
                  <c:v>2.3624288043522337</c:v>
                </c:pt>
                <c:pt idx="5464">
                  <c:v>1.2183308138049647</c:v>
                </c:pt>
                <c:pt idx="5465">
                  <c:v>2.0640041450620941</c:v>
                </c:pt>
                <c:pt idx="5466">
                  <c:v>3.0275399261215408</c:v>
                </c:pt>
                <c:pt idx="5467">
                  <c:v>5.987422685194824</c:v>
                </c:pt>
                <c:pt idx="5468">
                  <c:v>0.81825412086009486</c:v>
                </c:pt>
                <c:pt idx="5469">
                  <c:v>1.1136064545329869</c:v>
                </c:pt>
                <c:pt idx="5470">
                  <c:v>1.3915612021302395</c:v>
                </c:pt>
                <c:pt idx="5471">
                  <c:v>1.6997785872484017</c:v>
                </c:pt>
                <c:pt idx="5472">
                  <c:v>2.9150934496101999</c:v>
                </c:pt>
                <c:pt idx="5473">
                  <c:v>1.6237484733714511</c:v>
                </c:pt>
                <c:pt idx="5474">
                  <c:v>1.3870526615565533</c:v>
                </c:pt>
                <c:pt idx="5475">
                  <c:v>1.1829423195659317</c:v>
                </c:pt>
                <c:pt idx="5476">
                  <c:v>1.4399976695019434</c:v>
                </c:pt>
                <c:pt idx="5477">
                  <c:v>2.5738846349039277</c:v>
                </c:pt>
                <c:pt idx="5478">
                  <c:v>0.83770180281892892</c:v>
                </c:pt>
                <c:pt idx="5479">
                  <c:v>1.4423947099246128</c:v>
                </c:pt>
                <c:pt idx="5480">
                  <c:v>1.5833085530997189</c:v>
                </c:pt>
                <c:pt idx="5481">
                  <c:v>0.80441331567112873</c:v>
                </c:pt>
                <c:pt idx="5482">
                  <c:v>0.8111133990779591</c:v>
                </c:pt>
                <c:pt idx="5483">
                  <c:v>2.7989412078419957</c:v>
                </c:pt>
                <c:pt idx="5484">
                  <c:v>4.0610194367781896</c:v>
                </c:pt>
                <c:pt idx="5485">
                  <c:v>1.325140957409261</c:v>
                </c:pt>
                <c:pt idx="5486">
                  <c:v>1.1675735852604703</c:v>
                </c:pt>
                <c:pt idx="5487">
                  <c:v>2.1616816544606623</c:v>
                </c:pt>
                <c:pt idx="5488">
                  <c:v>4.2457804304852562</c:v>
                </c:pt>
                <c:pt idx="5489">
                  <c:v>0.95385139135434549</c:v>
                </c:pt>
                <c:pt idx="5490">
                  <c:v>2.049908894026879</c:v>
                </c:pt>
                <c:pt idx="5491">
                  <c:v>0.69581973354476045</c:v>
                </c:pt>
                <c:pt idx="5492">
                  <c:v>0.86058594213949691</c:v>
                </c:pt>
                <c:pt idx="5493">
                  <c:v>3.236335574184094</c:v>
                </c:pt>
                <c:pt idx="5494">
                  <c:v>1.5612530636839292</c:v>
                </c:pt>
                <c:pt idx="5495">
                  <c:v>0.47940408069135515</c:v>
                </c:pt>
                <c:pt idx="5496">
                  <c:v>1.7007731584114418</c:v>
                </c:pt>
                <c:pt idx="5497">
                  <c:v>1.372300081833314</c:v>
                </c:pt>
                <c:pt idx="5498">
                  <c:v>1.4792664824648247</c:v>
                </c:pt>
                <c:pt idx="5499">
                  <c:v>2.8197813553044742</c:v>
                </c:pt>
                <c:pt idx="5500">
                  <c:v>1.7367426565881867</c:v>
                </c:pt>
                <c:pt idx="5501">
                  <c:v>0.43818588632977201</c:v>
                </c:pt>
                <c:pt idx="5502">
                  <c:v>1.1152259076067528</c:v>
                </c:pt>
                <c:pt idx="5503">
                  <c:v>1.7476081553901857</c:v>
                </c:pt>
                <c:pt idx="5504">
                  <c:v>0.65574302822379349</c:v>
                </c:pt>
                <c:pt idx="5505">
                  <c:v>1.5912564280755808</c:v>
                </c:pt>
                <c:pt idx="5506">
                  <c:v>0.539196800094216</c:v>
                </c:pt>
                <c:pt idx="5507">
                  <c:v>3.223080068806953</c:v>
                </c:pt>
                <c:pt idx="5508">
                  <c:v>3.6809058649633064</c:v>
                </c:pt>
                <c:pt idx="5509">
                  <c:v>0.36292530499362774</c:v>
                </c:pt>
                <c:pt idx="5510">
                  <c:v>0.60426868874518436</c:v>
                </c:pt>
                <c:pt idx="5511">
                  <c:v>0.70133904240870004</c:v>
                </c:pt>
                <c:pt idx="5512">
                  <c:v>0.55052343757827149</c:v>
                </c:pt>
                <c:pt idx="5513">
                  <c:v>0.77340288549527403</c:v>
                </c:pt>
                <c:pt idx="5514">
                  <c:v>1.1686280435306673</c:v>
                </c:pt>
                <c:pt idx="5515">
                  <c:v>0.93686184911496051</c:v>
                </c:pt>
                <c:pt idx="5516">
                  <c:v>1.3110620158113739</c:v>
                </c:pt>
                <c:pt idx="5517">
                  <c:v>0.62647593821483716</c:v>
                </c:pt>
                <c:pt idx="5518">
                  <c:v>3.1900676003652388</c:v>
                </c:pt>
                <c:pt idx="5519">
                  <c:v>1.9434695536576929</c:v>
                </c:pt>
                <c:pt idx="5520">
                  <c:v>1.1154609257841628</c:v>
                </c:pt>
                <c:pt idx="5521">
                  <c:v>1.9467140612031575</c:v>
                </c:pt>
                <c:pt idx="5522">
                  <c:v>1.4734907474788099</c:v>
                </c:pt>
                <c:pt idx="5523">
                  <c:v>4.2650531224251527</c:v>
                </c:pt>
                <c:pt idx="5524">
                  <c:v>0.46413500637553173</c:v>
                </c:pt>
                <c:pt idx="5525">
                  <c:v>0.91652925472715663</c:v>
                </c:pt>
                <c:pt idx="5526">
                  <c:v>1.1591848796864215</c:v>
                </c:pt>
                <c:pt idx="5527">
                  <c:v>1.815807881687034</c:v>
                </c:pt>
                <c:pt idx="5528">
                  <c:v>3.5163644802158811</c:v>
                </c:pt>
                <c:pt idx="5529">
                  <c:v>2.0374891088617662</c:v>
                </c:pt>
                <c:pt idx="5530">
                  <c:v>2.0321307885782387</c:v>
                </c:pt>
                <c:pt idx="5531">
                  <c:v>3.8025462659593088</c:v>
                </c:pt>
                <c:pt idx="5532">
                  <c:v>3.7401778145670508</c:v>
                </c:pt>
                <c:pt idx="5533">
                  <c:v>2.2124962771040613</c:v>
                </c:pt>
                <c:pt idx="5534">
                  <c:v>1.258165915211368</c:v>
                </c:pt>
                <c:pt idx="5535">
                  <c:v>0.60512803400105175</c:v>
                </c:pt>
                <c:pt idx="5536">
                  <c:v>0.72358947432893139</c:v>
                </c:pt>
                <c:pt idx="5537">
                  <c:v>1.8883710380442349</c:v>
                </c:pt>
                <c:pt idx="5538">
                  <c:v>1.3560900984634898</c:v>
                </c:pt>
                <c:pt idx="5539">
                  <c:v>1.0729594296471745</c:v>
                </c:pt>
                <c:pt idx="5540">
                  <c:v>1.1950136910751525</c:v>
                </c:pt>
                <c:pt idx="5541">
                  <c:v>3.297974676869035</c:v>
                </c:pt>
                <c:pt idx="5542">
                  <c:v>1.030044466529539</c:v>
                </c:pt>
                <c:pt idx="5543">
                  <c:v>2.3758235549969888</c:v>
                </c:pt>
                <c:pt idx="5544">
                  <c:v>1.6351518018624152</c:v>
                </c:pt>
                <c:pt idx="5545">
                  <c:v>0.85408204788583142</c:v>
                </c:pt>
                <c:pt idx="5546">
                  <c:v>1.338766110898099</c:v>
                </c:pt>
                <c:pt idx="5547">
                  <c:v>1.862886838322068</c:v>
                </c:pt>
                <c:pt idx="5548">
                  <c:v>1.9541682741660265</c:v>
                </c:pt>
                <c:pt idx="5549">
                  <c:v>1.8047932290210755</c:v>
                </c:pt>
                <c:pt idx="5550">
                  <c:v>3.3270189517993582</c:v>
                </c:pt>
                <c:pt idx="5551">
                  <c:v>1.9263193811901518</c:v>
                </c:pt>
                <c:pt idx="5552">
                  <c:v>5.0246930653077344</c:v>
                </c:pt>
                <c:pt idx="5553">
                  <c:v>0.8866048431193484</c:v>
                </c:pt>
                <c:pt idx="5554">
                  <c:v>0.54452329250859499</c:v>
                </c:pt>
                <c:pt idx="5555">
                  <c:v>0.91916595061420092</c:v>
                </c:pt>
                <c:pt idx="5556">
                  <c:v>0.32861713192664421</c:v>
                </c:pt>
                <c:pt idx="5557">
                  <c:v>1.7501340255685651</c:v>
                </c:pt>
                <c:pt idx="5558">
                  <c:v>1.6445868329714872</c:v>
                </c:pt>
                <c:pt idx="5559">
                  <c:v>0.69870547676432404</c:v>
                </c:pt>
                <c:pt idx="5560">
                  <c:v>2.3464739127814433</c:v>
                </c:pt>
                <c:pt idx="5561">
                  <c:v>1.2717786775319881</c:v>
                </c:pt>
                <c:pt idx="5562">
                  <c:v>1.0744082466189284</c:v>
                </c:pt>
                <c:pt idx="5563">
                  <c:v>2.6953100255481077</c:v>
                </c:pt>
                <c:pt idx="5564">
                  <c:v>1.0564831602745626</c:v>
                </c:pt>
                <c:pt idx="5565">
                  <c:v>0.8323235704770886</c:v>
                </c:pt>
                <c:pt idx="5566">
                  <c:v>2.1875486111722902</c:v>
                </c:pt>
                <c:pt idx="5567">
                  <c:v>1.3325867258241182</c:v>
                </c:pt>
                <c:pt idx="5568">
                  <c:v>2.2924923517567852</c:v>
                </c:pt>
                <c:pt idx="5569">
                  <c:v>1.7677976214655826</c:v>
                </c:pt>
                <c:pt idx="5570">
                  <c:v>0.83706029125883075</c:v>
                </c:pt>
                <c:pt idx="5571">
                  <c:v>1.9465073995945763</c:v>
                </c:pt>
                <c:pt idx="5572">
                  <c:v>1.0397580303722289</c:v>
                </c:pt>
                <c:pt idx="5573">
                  <c:v>3.709004930938343</c:v>
                </c:pt>
                <c:pt idx="5574">
                  <c:v>1.2087196891658563</c:v>
                </c:pt>
                <c:pt idx="5575">
                  <c:v>1.2643545336941515</c:v>
                </c:pt>
                <c:pt idx="5576">
                  <c:v>1.2850227927627413</c:v>
                </c:pt>
                <c:pt idx="5577">
                  <c:v>0.69303928292683359</c:v>
                </c:pt>
                <c:pt idx="5578">
                  <c:v>1.7248237268691509</c:v>
                </c:pt>
                <c:pt idx="5579">
                  <c:v>1.2391954077830092</c:v>
                </c:pt>
                <c:pt idx="5580">
                  <c:v>0.8502497241818231</c:v>
                </c:pt>
                <c:pt idx="5581">
                  <c:v>1.5808194070785322</c:v>
                </c:pt>
                <c:pt idx="5582">
                  <c:v>0.91140002232408091</c:v>
                </c:pt>
                <c:pt idx="5583">
                  <c:v>3.8663313248838924</c:v>
                </c:pt>
                <c:pt idx="5584">
                  <c:v>0.96410621815900333</c:v>
                </c:pt>
                <c:pt idx="5585">
                  <c:v>2.6365273147195785</c:v>
                </c:pt>
                <c:pt idx="5586">
                  <c:v>0.61514131331458055</c:v>
                </c:pt>
                <c:pt idx="5587">
                  <c:v>2.6632151930121304</c:v>
                </c:pt>
                <c:pt idx="5588">
                  <c:v>1.2047780449075365</c:v>
                </c:pt>
                <c:pt idx="5589">
                  <c:v>2.378869312951601</c:v>
                </c:pt>
                <c:pt idx="5590">
                  <c:v>2.2491948628519407</c:v>
                </c:pt>
                <c:pt idx="5591">
                  <c:v>1.3922822216309787</c:v>
                </c:pt>
                <c:pt idx="5592">
                  <c:v>1.1918960396923226</c:v>
                </c:pt>
                <c:pt idx="5593">
                  <c:v>1.0070319117401614</c:v>
                </c:pt>
                <c:pt idx="5594">
                  <c:v>1.2013879494051405</c:v>
                </c:pt>
                <c:pt idx="5595">
                  <c:v>1.5172127658048631</c:v>
                </c:pt>
                <c:pt idx="5596">
                  <c:v>2.7031831307393657</c:v>
                </c:pt>
                <c:pt idx="5597">
                  <c:v>1.046051671938097</c:v>
                </c:pt>
                <c:pt idx="5598">
                  <c:v>0.97183059662505678</c:v>
                </c:pt>
                <c:pt idx="5599">
                  <c:v>1.2136241623968096</c:v>
                </c:pt>
                <c:pt idx="5600">
                  <c:v>1.087879134872539</c:v>
                </c:pt>
                <c:pt idx="5601">
                  <c:v>0.33557974087331088</c:v>
                </c:pt>
                <c:pt idx="5602">
                  <c:v>1.1840700444275909</c:v>
                </c:pt>
                <c:pt idx="5603">
                  <c:v>1.1792990579624121</c:v>
                </c:pt>
                <c:pt idx="5604">
                  <c:v>0.66805993621726067</c:v>
                </c:pt>
                <c:pt idx="5605">
                  <c:v>2.4100534745172584</c:v>
                </c:pt>
                <c:pt idx="5606">
                  <c:v>1.9774366894003919</c:v>
                </c:pt>
                <c:pt idx="5607">
                  <c:v>2.7073027533440439</c:v>
                </c:pt>
                <c:pt idx="5608">
                  <c:v>1.8306608803784781</c:v>
                </c:pt>
                <c:pt idx="5609">
                  <c:v>2.1885946073476421</c:v>
                </c:pt>
                <c:pt idx="5610">
                  <c:v>1.482739589796751</c:v>
                </c:pt>
                <c:pt idx="5611">
                  <c:v>1.4040998246178951</c:v>
                </c:pt>
                <c:pt idx="5612">
                  <c:v>0.76252499662753492</c:v>
                </c:pt>
                <c:pt idx="5613">
                  <c:v>0.88498387275761503</c:v>
                </c:pt>
                <c:pt idx="5614">
                  <c:v>1.3658510643297819</c:v>
                </c:pt>
                <c:pt idx="5615">
                  <c:v>0.83943228722580054</c:v>
                </c:pt>
                <c:pt idx="5616">
                  <c:v>1.284774240354734</c:v>
                </c:pt>
                <c:pt idx="5617">
                  <c:v>1.2571496136089766</c:v>
                </c:pt>
                <c:pt idx="5618">
                  <c:v>0.32783696428401421</c:v>
                </c:pt>
                <c:pt idx="5619">
                  <c:v>1.4002811859732867</c:v>
                </c:pt>
                <c:pt idx="5620">
                  <c:v>1.9296405030725565</c:v>
                </c:pt>
                <c:pt idx="5621">
                  <c:v>1.5617809947614121</c:v>
                </c:pt>
                <c:pt idx="5622">
                  <c:v>1.2026289182124998</c:v>
                </c:pt>
                <c:pt idx="5623">
                  <c:v>1.2829994840820116</c:v>
                </c:pt>
                <c:pt idx="5624">
                  <c:v>0.46951297121031271</c:v>
                </c:pt>
                <c:pt idx="5625">
                  <c:v>0.76670905831210501</c:v>
                </c:pt>
                <c:pt idx="5626">
                  <c:v>2.8263089239281198</c:v>
                </c:pt>
                <c:pt idx="5627">
                  <c:v>1.9913186481237595</c:v>
                </c:pt>
                <c:pt idx="5628">
                  <c:v>0.44350171775108682</c:v>
                </c:pt>
                <c:pt idx="5629">
                  <c:v>2.4955548394300089</c:v>
                </c:pt>
                <c:pt idx="5630">
                  <c:v>0.93149018401535366</c:v>
                </c:pt>
                <c:pt idx="5631">
                  <c:v>0.99435473416345865</c:v>
                </c:pt>
                <c:pt idx="5632">
                  <c:v>1.6992040891848459</c:v>
                </c:pt>
                <c:pt idx="5633">
                  <c:v>0.85265806016268919</c:v>
                </c:pt>
                <c:pt idx="5634">
                  <c:v>4.5495828555423419</c:v>
                </c:pt>
                <c:pt idx="5635">
                  <c:v>1.126478086354997</c:v>
                </c:pt>
                <c:pt idx="5636">
                  <c:v>0.92203120733587063</c:v>
                </c:pt>
                <c:pt idx="5637">
                  <c:v>0.92390036301624046</c:v>
                </c:pt>
                <c:pt idx="5638">
                  <c:v>1.0514582276445223</c:v>
                </c:pt>
                <c:pt idx="5639">
                  <c:v>2.8036665536706153</c:v>
                </c:pt>
                <c:pt idx="5640">
                  <c:v>1.4916672966810469</c:v>
                </c:pt>
                <c:pt idx="5641">
                  <c:v>1.1026527439655422</c:v>
                </c:pt>
                <c:pt idx="5642">
                  <c:v>1.2947082665413043</c:v>
                </c:pt>
                <c:pt idx="5643">
                  <c:v>1.7282185148215743</c:v>
                </c:pt>
                <c:pt idx="5644">
                  <c:v>2.859629598151797</c:v>
                </c:pt>
                <c:pt idx="5645">
                  <c:v>0.70990704091439005</c:v>
                </c:pt>
                <c:pt idx="5646">
                  <c:v>2.1943216340475535</c:v>
                </c:pt>
                <c:pt idx="5647">
                  <c:v>0.48440697561995261</c:v>
                </c:pt>
                <c:pt idx="5648">
                  <c:v>1.801096545611881</c:v>
                </c:pt>
                <c:pt idx="5649">
                  <c:v>0.84402743755584886</c:v>
                </c:pt>
                <c:pt idx="5650">
                  <c:v>0.22245281165346667</c:v>
                </c:pt>
                <c:pt idx="5651">
                  <c:v>0.59657767299031761</c:v>
                </c:pt>
                <c:pt idx="5652">
                  <c:v>2.0519710189669449</c:v>
                </c:pt>
                <c:pt idx="5653">
                  <c:v>1.3169641762604452</c:v>
                </c:pt>
                <c:pt idx="5654">
                  <c:v>0.88395409015961868</c:v>
                </c:pt>
                <c:pt idx="5655">
                  <c:v>0.90932815963785429</c:v>
                </c:pt>
                <c:pt idx="5656">
                  <c:v>3.0483452961008735</c:v>
                </c:pt>
                <c:pt idx="5657">
                  <c:v>0.92219400465802348</c:v>
                </c:pt>
                <c:pt idx="5658">
                  <c:v>1.0232963511475088</c:v>
                </c:pt>
                <c:pt idx="5659">
                  <c:v>4.0763026368742326</c:v>
                </c:pt>
                <c:pt idx="5660">
                  <c:v>0.44173759593406042</c:v>
                </c:pt>
                <c:pt idx="5661">
                  <c:v>2.5728128072970819</c:v>
                </c:pt>
                <c:pt idx="5662">
                  <c:v>2.7683851268283868</c:v>
                </c:pt>
                <c:pt idx="5663">
                  <c:v>1.7095852238209424</c:v>
                </c:pt>
                <c:pt idx="5664">
                  <c:v>0.39507977143286221</c:v>
                </c:pt>
                <c:pt idx="5665">
                  <c:v>2.3800727657603087</c:v>
                </c:pt>
                <c:pt idx="5666">
                  <c:v>2.2426054195946441</c:v>
                </c:pt>
                <c:pt idx="5667">
                  <c:v>0.87859200658102898</c:v>
                </c:pt>
                <c:pt idx="5668">
                  <c:v>2.1456545687192534</c:v>
                </c:pt>
                <c:pt idx="5669">
                  <c:v>2.560635014185459</c:v>
                </c:pt>
                <c:pt idx="5670">
                  <c:v>1.6225369774406007</c:v>
                </c:pt>
                <c:pt idx="5671">
                  <c:v>1.0432875633196421</c:v>
                </c:pt>
                <c:pt idx="5672">
                  <c:v>0.85540125989951166</c:v>
                </c:pt>
                <c:pt idx="5673">
                  <c:v>2.8038232485121628</c:v>
                </c:pt>
                <c:pt idx="5674">
                  <c:v>0.99650217067496749</c:v>
                </c:pt>
                <c:pt idx="5675">
                  <c:v>1.5621512615626549</c:v>
                </c:pt>
                <c:pt idx="5676">
                  <c:v>1.9011672045517971</c:v>
                </c:pt>
                <c:pt idx="5677">
                  <c:v>1.824802107584071</c:v>
                </c:pt>
                <c:pt idx="5678">
                  <c:v>1.2949351958039363</c:v>
                </c:pt>
                <c:pt idx="5679">
                  <c:v>1.5579525650547104</c:v>
                </c:pt>
                <c:pt idx="5680">
                  <c:v>0.70319007204970085</c:v>
                </c:pt>
                <c:pt idx="5681">
                  <c:v>2.3590619323870103</c:v>
                </c:pt>
                <c:pt idx="5682">
                  <c:v>2.365347931088285</c:v>
                </c:pt>
                <c:pt idx="5683">
                  <c:v>2.4505302840040115</c:v>
                </c:pt>
                <c:pt idx="5684">
                  <c:v>3.6360877976010881</c:v>
                </c:pt>
                <c:pt idx="5685">
                  <c:v>1.6146911874763517</c:v>
                </c:pt>
                <c:pt idx="5686">
                  <c:v>1.3999639618999133</c:v>
                </c:pt>
                <c:pt idx="5687">
                  <c:v>1.2713252854814634</c:v>
                </c:pt>
                <c:pt idx="5688">
                  <c:v>1.0290574419376486</c:v>
                </c:pt>
                <c:pt idx="5689">
                  <c:v>0.82551049142460131</c:v>
                </c:pt>
                <c:pt idx="5690">
                  <c:v>1.8770564899213857</c:v>
                </c:pt>
                <c:pt idx="5691">
                  <c:v>1.4311665660636754</c:v>
                </c:pt>
                <c:pt idx="5692">
                  <c:v>0.22984679598648061</c:v>
                </c:pt>
                <c:pt idx="5693">
                  <c:v>2.2422750379452596</c:v>
                </c:pt>
                <c:pt idx="5694">
                  <c:v>3.2504666246445377</c:v>
                </c:pt>
                <c:pt idx="5695">
                  <c:v>1.1712730589362579</c:v>
                </c:pt>
                <c:pt idx="5696">
                  <c:v>0.68291739665190465</c:v>
                </c:pt>
                <c:pt idx="5697">
                  <c:v>1.908078774429433</c:v>
                </c:pt>
                <c:pt idx="5698">
                  <c:v>2.3976453946070104</c:v>
                </c:pt>
                <c:pt idx="5699">
                  <c:v>0.86546658008018273</c:v>
                </c:pt>
                <c:pt idx="5700">
                  <c:v>2.501740485683853</c:v>
                </c:pt>
                <c:pt idx="5701">
                  <c:v>2.05505622457355</c:v>
                </c:pt>
                <c:pt idx="5702">
                  <c:v>1.5165786466679145</c:v>
                </c:pt>
                <c:pt idx="5703">
                  <c:v>0.95077014463284881</c:v>
                </c:pt>
                <c:pt idx="5704">
                  <c:v>0.63978167364683158</c:v>
                </c:pt>
                <c:pt idx="5705">
                  <c:v>3.314723242528578</c:v>
                </c:pt>
                <c:pt idx="5706">
                  <c:v>3.6075642929558009</c:v>
                </c:pt>
                <c:pt idx="5707">
                  <c:v>1.461820042249935</c:v>
                </c:pt>
                <c:pt idx="5708">
                  <c:v>0.72421496612953817</c:v>
                </c:pt>
                <c:pt idx="5709">
                  <c:v>2.1790555038288009</c:v>
                </c:pt>
                <c:pt idx="5710">
                  <c:v>1.376589196024246</c:v>
                </c:pt>
                <c:pt idx="5711">
                  <c:v>0.36444873580757992</c:v>
                </c:pt>
                <c:pt idx="5712">
                  <c:v>1.8625491571165183</c:v>
                </c:pt>
                <c:pt idx="5713">
                  <c:v>1.1060291605615438</c:v>
                </c:pt>
                <c:pt idx="5714">
                  <c:v>1.5662907222965796</c:v>
                </c:pt>
                <c:pt idx="5715">
                  <c:v>1.3135211354450118</c:v>
                </c:pt>
                <c:pt idx="5716">
                  <c:v>0.21756166999876766</c:v>
                </c:pt>
                <c:pt idx="5717">
                  <c:v>2.1533539938627477</c:v>
                </c:pt>
                <c:pt idx="5718">
                  <c:v>2.9196450388425386</c:v>
                </c:pt>
                <c:pt idx="5719">
                  <c:v>0.58728332898637015</c:v>
                </c:pt>
                <c:pt idx="5720">
                  <c:v>1.9821827210945284</c:v>
                </c:pt>
                <c:pt idx="5721">
                  <c:v>0.73325063649968991</c:v>
                </c:pt>
                <c:pt idx="5722">
                  <c:v>1.0631217150242556</c:v>
                </c:pt>
                <c:pt idx="5723">
                  <c:v>3.4905952829623992</c:v>
                </c:pt>
                <c:pt idx="5724">
                  <c:v>2.1353709698471777</c:v>
                </c:pt>
                <c:pt idx="5725">
                  <c:v>1.2800895703131943</c:v>
                </c:pt>
                <c:pt idx="5726">
                  <c:v>0.53285639843375665</c:v>
                </c:pt>
                <c:pt idx="5727">
                  <c:v>0.29215355001714077</c:v>
                </c:pt>
                <c:pt idx="5728">
                  <c:v>1.8871292040453116</c:v>
                </c:pt>
                <c:pt idx="5729">
                  <c:v>1.5415916717072486</c:v>
                </c:pt>
                <c:pt idx="5730">
                  <c:v>6.0894399848593075</c:v>
                </c:pt>
                <c:pt idx="5731">
                  <c:v>0.51938255255022858</c:v>
                </c:pt>
                <c:pt idx="5732">
                  <c:v>3.776925211674357</c:v>
                </c:pt>
                <c:pt idx="5733">
                  <c:v>1.7326534042798931</c:v>
                </c:pt>
                <c:pt idx="5734">
                  <c:v>1.211196027243489</c:v>
                </c:pt>
                <c:pt idx="5735">
                  <c:v>1.6808489969397855</c:v>
                </c:pt>
                <c:pt idx="5736">
                  <c:v>0.64996077417971521</c:v>
                </c:pt>
                <c:pt idx="5737">
                  <c:v>1.4504558860507211</c:v>
                </c:pt>
                <c:pt idx="5738">
                  <c:v>4.6820284328064092</c:v>
                </c:pt>
                <c:pt idx="5739">
                  <c:v>1.9694854465065077</c:v>
                </c:pt>
                <c:pt idx="5740">
                  <c:v>3.7046616672859796</c:v>
                </c:pt>
                <c:pt idx="5741">
                  <c:v>1.4202669414005131</c:v>
                </c:pt>
                <c:pt idx="5742">
                  <c:v>2.8316789665825763</c:v>
                </c:pt>
                <c:pt idx="5743">
                  <c:v>2.1215920663930445</c:v>
                </c:pt>
                <c:pt idx="5744">
                  <c:v>2.5991937868426671</c:v>
                </c:pt>
                <c:pt idx="5745">
                  <c:v>0.67654226264728312</c:v>
                </c:pt>
                <c:pt idx="5746">
                  <c:v>0.43164975878487372</c:v>
                </c:pt>
                <c:pt idx="5747">
                  <c:v>1.2821014052414945</c:v>
                </c:pt>
                <c:pt idx="5748">
                  <c:v>1.2984301411622081</c:v>
                </c:pt>
                <c:pt idx="5749">
                  <c:v>0.69732157163536868</c:v>
                </c:pt>
                <c:pt idx="5750">
                  <c:v>1.068863374021763</c:v>
                </c:pt>
                <c:pt idx="5751">
                  <c:v>0.70567236463668404</c:v>
                </c:pt>
                <c:pt idx="5752">
                  <c:v>2.4268904596281571</c:v>
                </c:pt>
                <c:pt idx="5753">
                  <c:v>0.61355940171305334</c:v>
                </c:pt>
                <c:pt idx="5754">
                  <c:v>2.5301716082590837</c:v>
                </c:pt>
                <c:pt idx="5755">
                  <c:v>1.8315434081358852</c:v>
                </c:pt>
                <c:pt idx="5756">
                  <c:v>1.8873958857802688</c:v>
                </c:pt>
                <c:pt idx="5757">
                  <c:v>1.7511424859081794</c:v>
                </c:pt>
                <c:pt idx="5758">
                  <c:v>1.4042484914031164</c:v>
                </c:pt>
                <c:pt idx="5759">
                  <c:v>0.77233645468978851</c:v>
                </c:pt>
                <c:pt idx="5760">
                  <c:v>1.0239850231220984</c:v>
                </c:pt>
                <c:pt idx="5761">
                  <c:v>2.3641631647235108</c:v>
                </c:pt>
                <c:pt idx="5762">
                  <c:v>1.7871617507477835</c:v>
                </c:pt>
                <c:pt idx="5763">
                  <c:v>1.759537594468831</c:v>
                </c:pt>
                <c:pt idx="5764">
                  <c:v>1.0585647272976109</c:v>
                </c:pt>
                <c:pt idx="5765">
                  <c:v>0.30927961658361036</c:v>
                </c:pt>
                <c:pt idx="5766">
                  <c:v>1.0687605151014645</c:v>
                </c:pt>
                <c:pt idx="5767">
                  <c:v>1.0931454124916919</c:v>
                </c:pt>
                <c:pt idx="5768">
                  <c:v>2.3460240679233872</c:v>
                </c:pt>
                <c:pt idx="5769">
                  <c:v>2.1857251546237149</c:v>
                </c:pt>
                <c:pt idx="5770">
                  <c:v>1.4230138271022523</c:v>
                </c:pt>
                <c:pt idx="5771">
                  <c:v>2.3826233864810282</c:v>
                </c:pt>
                <c:pt idx="5772">
                  <c:v>1.5628339659099277</c:v>
                </c:pt>
                <c:pt idx="5773">
                  <c:v>1.0492651867072056</c:v>
                </c:pt>
                <c:pt idx="5774">
                  <c:v>1.7468824319862752</c:v>
                </c:pt>
                <c:pt idx="5775">
                  <c:v>1.4519962744032058</c:v>
                </c:pt>
                <c:pt idx="5776">
                  <c:v>1.0903715201988458</c:v>
                </c:pt>
                <c:pt idx="5777">
                  <c:v>2.2593861998513218</c:v>
                </c:pt>
                <c:pt idx="5778">
                  <c:v>1.3533178225612053</c:v>
                </c:pt>
                <c:pt idx="5779">
                  <c:v>0.85830628354934602</c:v>
                </c:pt>
                <c:pt idx="5780">
                  <c:v>0.9489224507490317</c:v>
                </c:pt>
                <c:pt idx="5781">
                  <c:v>1.6272533418986326</c:v>
                </c:pt>
                <c:pt idx="5782">
                  <c:v>4.0414654590142716</c:v>
                </c:pt>
                <c:pt idx="5783">
                  <c:v>1.7426531671724115</c:v>
                </c:pt>
                <c:pt idx="5784">
                  <c:v>1.7769646397580112</c:v>
                </c:pt>
                <c:pt idx="5785">
                  <c:v>1.1792968032262325</c:v>
                </c:pt>
                <c:pt idx="5786">
                  <c:v>0.97345394693800902</c:v>
                </c:pt>
                <c:pt idx="5787">
                  <c:v>0.60363051195268269</c:v>
                </c:pt>
                <c:pt idx="5788">
                  <c:v>0.94496809888378897</c:v>
                </c:pt>
                <c:pt idx="5789">
                  <c:v>3.5256894609698883</c:v>
                </c:pt>
                <c:pt idx="5790">
                  <c:v>3.976436265858057</c:v>
                </c:pt>
                <c:pt idx="5791">
                  <c:v>2.5623019018777597</c:v>
                </c:pt>
                <c:pt idx="5792">
                  <c:v>1.9201399917060256</c:v>
                </c:pt>
                <c:pt idx="5793">
                  <c:v>1.1052273406021516</c:v>
                </c:pt>
                <c:pt idx="5794">
                  <c:v>2.3066857048566871</c:v>
                </c:pt>
                <c:pt idx="5795">
                  <c:v>0.94435973480837543</c:v>
                </c:pt>
                <c:pt idx="5796">
                  <c:v>0.72924978912705007</c:v>
                </c:pt>
                <c:pt idx="5797">
                  <c:v>3.4599051157740677</c:v>
                </c:pt>
                <c:pt idx="5798">
                  <c:v>0.69695509963551971</c:v>
                </c:pt>
                <c:pt idx="5799">
                  <c:v>3.7898001399334307</c:v>
                </c:pt>
                <c:pt idx="5800">
                  <c:v>1.1046320551770545</c:v>
                </c:pt>
                <c:pt idx="5801">
                  <c:v>0.99254266837824512</c:v>
                </c:pt>
                <c:pt idx="5802">
                  <c:v>0.87425063904861422</c:v>
                </c:pt>
                <c:pt idx="5803">
                  <c:v>0.82665479655169594</c:v>
                </c:pt>
                <c:pt idx="5804">
                  <c:v>2.9468517590270524</c:v>
                </c:pt>
                <c:pt idx="5805">
                  <c:v>0.47163410866177163</c:v>
                </c:pt>
                <c:pt idx="5806">
                  <c:v>1.1079455239190972</c:v>
                </c:pt>
                <c:pt idx="5807">
                  <c:v>4.1441773851181303</c:v>
                </c:pt>
                <c:pt idx="5808">
                  <c:v>0.83680106645396968</c:v>
                </c:pt>
                <c:pt idx="5809">
                  <c:v>1.1668939413040929</c:v>
                </c:pt>
                <c:pt idx="5810">
                  <c:v>1.8815256169043815</c:v>
                </c:pt>
                <c:pt idx="5811">
                  <c:v>1.594937424854352</c:v>
                </c:pt>
                <c:pt idx="5812">
                  <c:v>1.4129771429067048</c:v>
                </c:pt>
                <c:pt idx="5813">
                  <c:v>1.5046056734295634</c:v>
                </c:pt>
                <c:pt idx="5814">
                  <c:v>2.5854138943519938</c:v>
                </c:pt>
                <c:pt idx="5815">
                  <c:v>1.2564774443542279</c:v>
                </c:pt>
                <c:pt idx="5816">
                  <c:v>1.0389070438886918</c:v>
                </c:pt>
                <c:pt idx="5817">
                  <c:v>1.4759011915441351</c:v>
                </c:pt>
                <c:pt idx="5818">
                  <c:v>1.6480847099019973</c:v>
                </c:pt>
                <c:pt idx="5819">
                  <c:v>1.5103271323943157</c:v>
                </c:pt>
                <c:pt idx="5820">
                  <c:v>2.0635170426373177</c:v>
                </c:pt>
                <c:pt idx="5821">
                  <c:v>1.6962916360987508</c:v>
                </c:pt>
                <c:pt idx="5822">
                  <c:v>3.0034159690821784</c:v>
                </c:pt>
                <c:pt idx="5823">
                  <c:v>0.51314876837985268</c:v>
                </c:pt>
                <c:pt idx="5824">
                  <c:v>2.0150518797437922</c:v>
                </c:pt>
                <c:pt idx="5825">
                  <c:v>1.4875262152060027</c:v>
                </c:pt>
                <c:pt idx="5826">
                  <c:v>1.715253846636861</c:v>
                </c:pt>
                <c:pt idx="5827">
                  <c:v>0.78669519494394125</c:v>
                </c:pt>
                <c:pt idx="5828">
                  <c:v>0.95104900218152932</c:v>
                </c:pt>
                <c:pt idx="5829">
                  <c:v>0.63602719692499199</c:v>
                </c:pt>
                <c:pt idx="5830">
                  <c:v>2.1162058124615295</c:v>
                </c:pt>
                <c:pt idx="5831">
                  <c:v>1.8406648317708478</c:v>
                </c:pt>
                <c:pt idx="5832">
                  <c:v>2.6847523711745689</c:v>
                </c:pt>
                <c:pt idx="5833">
                  <c:v>0.46953353694520233</c:v>
                </c:pt>
                <c:pt idx="5834">
                  <c:v>0.91208819613053616</c:v>
                </c:pt>
                <c:pt idx="5835">
                  <c:v>1.6613828639510957</c:v>
                </c:pt>
                <c:pt idx="5836">
                  <c:v>0.61045922832717903</c:v>
                </c:pt>
                <c:pt idx="5837">
                  <c:v>1.0447745349332538</c:v>
                </c:pt>
                <c:pt idx="5838">
                  <c:v>1.573644633939107</c:v>
                </c:pt>
                <c:pt idx="5839">
                  <c:v>1.4056911911884797</c:v>
                </c:pt>
                <c:pt idx="5840">
                  <c:v>1.4088991143381275</c:v>
                </c:pt>
                <c:pt idx="5841">
                  <c:v>0.88475023908137507</c:v>
                </c:pt>
                <c:pt idx="5842">
                  <c:v>3.183345180517871</c:v>
                </c:pt>
                <c:pt idx="5843">
                  <c:v>1.428229856449204</c:v>
                </c:pt>
                <c:pt idx="5844">
                  <c:v>0.72733011473616638</c:v>
                </c:pt>
                <c:pt idx="5845">
                  <c:v>1.7515688709707351</c:v>
                </c:pt>
                <c:pt idx="5846">
                  <c:v>1.5451484986426569</c:v>
                </c:pt>
                <c:pt idx="5847">
                  <c:v>0.88804810344554275</c:v>
                </c:pt>
                <c:pt idx="5848">
                  <c:v>0.47239651152178536</c:v>
                </c:pt>
                <c:pt idx="5849">
                  <c:v>1.2488708153207169</c:v>
                </c:pt>
                <c:pt idx="5850">
                  <c:v>1.517547960406866</c:v>
                </c:pt>
                <c:pt idx="5851">
                  <c:v>1.883906049859269</c:v>
                </c:pt>
                <c:pt idx="5852">
                  <c:v>1.5178959857160426</c:v>
                </c:pt>
                <c:pt idx="5853">
                  <c:v>1.2869963997269864</c:v>
                </c:pt>
                <c:pt idx="5854">
                  <c:v>1.0397918325894762</c:v>
                </c:pt>
                <c:pt idx="5855">
                  <c:v>1.04083190188793</c:v>
                </c:pt>
                <c:pt idx="5856">
                  <c:v>0.62122197738306217</c:v>
                </c:pt>
                <c:pt idx="5857">
                  <c:v>0.75131816504743754</c:v>
                </c:pt>
                <c:pt idx="5858">
                  <c:v>1.4970932535866637</c:v>
                </c:pt>
                <c:pt idx="5859">
                  <c:v>0.83651766163895935</c:v>
                </c:pt>
                <c:pt idx="5860">
                  <c:v>1.3828220036721812</c:v>
                </c:pt>
                <c:pt idx="5861">
                  <c:v>0.25197587556012507</c:v>
                </c:pt>
                <c:pt idx="5862">
                  <c:v>1.3989731835380432</c:v>
                </c:pt>
                <c:pt idx="5863">
                  <c:v>3.513381249247018</c:v>
                </c:pt>
                <c:pt idx="5864">
                  <c:v>0.97952718811830508</c:v>
                </c:pt>
                <c:pt idx="5865">
                  <c:v>1.212280922382885</c:v>
                </c:pt>
                <c:pt idx="5866">
                  <c:v>1.8261807207527934</c:v>
                </c:pt>
                <c:pt idx="5867">
                  <c:v>1.228104506603366</c:v>
                </c:pt>
                <c:pt idx="5868">
                  <c:v>1.6253172124810886</c:v>
                </c:pt>
                <c:pt idx="5869">
                  <c:v>0.33024863161920154</c:v>
                </c:pt>
                <c:pt idx="5870">
                  <c:v>1.478321036403482</c:v>
                </c:pt>
                <c:pt idx="5871">
                  <c:v>2.6400670704885241</c:v>
                </c:pt>
                <c:pt idx="5872">
                  <c:v>1.9240778363974509</c:v>
                </c:pt>
                <c:pt idx="5873">
                  <c:v>1.4676267036239183</c:v>
                </c:pt>
                <c:pt idx="5874">
                  <c:v>1.6346915553816346</c:v>
                </c:pt>
                <c:pt idx="5875">
                  <c:v>2.4392508296683348</c:v>
                </c:pt>
                <c:pt idx="5876">
                  <c:v>1.6171968763515547</c:v>
                </c:pt>
                <c:pt idx="5877">
                  <c:v>1.6145603338186694</c:v>
                </c:pt>
                <c:pt idx="5878">
                  <c:v>1.5135222355709039</c:v>
                </c:pt>
                <c:pt idx="5879">
                  <c:v>0.41692330336676453</c:v>
                </c:pt>
                <c:pt idx="5880">
                  <c:v>1.1991892740082659</c:v>
                </c:pt>
                <c:pt idx="5881">
                  <c:v>0.40659103926859441</c:v>
                </c:pt>
                <c:pt idx="5882">
                  <c:v>1.0989024853336686</c:v>
                </c:pt>
                <c:pt idx="5883">
                  <c:v>8.0576687950321677</c:v>
                </c:pt>
                <c:pt idx="5884">
                  <c:v>1.1307332749548948</c:v>
                </c:pt>
                <c:pt idx="5885">
                  <c:v>0.91028347411536936</c:v>
                </c:pt>
                <c:pt idx="5886">
                  <c:v>1.1654860808969807</c:v>
                </c:pt>
                <c:pt idx="5887">
                  <c:v>1.6818024924465034</c:v>
                </c:pt>
                <c:pt idx="5888">
                  <c:v>0.77513649055592582</c:v>
                </c:pt>
                <c:pt idx="5889">
                  <c:v>3.214281869982154</c:v>
                </c:pt>
                <c:pt idx="5890">
                  <c:v>1.2567684421971714</c:v>
                </c:pt>
                <c:pt idx="5891">
                  <c:v>1.2154394664147836</c:v>
                </c:pt>
                <c:pt idx="5892">
                  <c:v>0.942287904046054</c:v>
                </c:pt>
                <c:pt idx="5893">
                  <c:v>6.2388108963970437</c:v>
                </c:pt>
                <c:pt idx="5894">
                  <c:v>0.82982665384878296</c:v>
                </c:pt>
                <c:pt idx="5895">
                  <c:v>0.37425744117641635</c:v>
                </c:pt>
                <c:pt idx="5896">
                  <c:v>1.959631776586086</c:v>
                </c:pt>
                <c:pt idx="5897">
                  <c:v>1.002601105145593</c:v>
                </c:pt>
                <c:pt idx="5898">
                  <c:v>0.45516698003825035</c:v>
                </c:pt>
                <c:pt idx="5899">
                  <c:v>1.281423628383741</c:v>
                </c:pt>
                <c:pt idx="5900">
                  <c:v>1.1417481206337563</c:v>
                </c:pt>
                <c:pt idx="5901">
                  <c:v>2.4963021952878086</c:v>
                </c:pt>
                <c:pt idx="5902">
                  <c:v>3.6130064271432096</c:v>
                </c:pt>
                <c:pt idx="5903">
                  <c:v>0.64165869388308638</c:v>
                </c:pt>
                <c:pt idx="5904">
                  <c:v>1.3017722433476002</c:v>
                </c:pt>
                <c:pt idx="5905">
                  <c:v>0.71104204672697391</c:v>
                </c:pt>
                <c:pt idx="5906">
                  <c:v>0.66251197299509146</c:v>
                </c:pt>
                <c:pt idx="5907">
                  <c:v>1.6705045423483837</c:v>
                </c:pt>
                <c:pt idx="5908">
                  <c:v>1.5185168378884795</c:v>
                </c:pt>
                <c:pt idx="5909">
                  <c:v>1.334018309795721</c:v>
                </c:pt>
                <c:pt idx="5910">
                  <c:v>5.7569885862973642</c:v>
                </c:pt>
                <c:pt idx="5911">
                  <c:v>2.6083673283562661</c:v>
                </c:pt>
                <c:pt idx="5912">
                  <c:v>1.6336474230609994</c:v>
                </c:pt>
                <c:pt idx="5913">
                  <c:v>4.4169889544437213</c:v>
                </c:pt>
                <c:pt idx="5914">
                  <c:v>1.2637688961036047</c:v>
                </c:pt>
                <c:pt idx="5915">
                  <c:v>2.5353935026030618</c:v>
                </c:pt>
                <c:pt idx="5916">
                  <c:v>0.4395517675401916</c:v>
                </c:pt>
                <c:pt idx="5917">
                  <c:v>1.6167579732385418</c:v>
                </c:pt>
                <c:pt idx="5918">
                  <c:v>3.3309590612764337</c:v>
                </c:pt>
                <c:pt idx="5919">
                  <c:v>1.3533408177489861</c:v>
                </c:pt>
                <c:pt idx="5920">
                  <c:v>3.6340735618846338</c:v>
                </c:pt>
                <c:pt idx="5921">
                  <c:v>1.4830229705285167</c:v>
                </c:pt>
                <c:pt idx="5922">
                  <c:v>3.090863012136162</c:v>
                </c:pt>
                <c:pt idx="5923">
                  <c:v>0.89406217261166654</c:v>
                </c:pt>
                <c:pt idx="5924">
                  <c:v>4.6188944910416154</c:v>
                </c:pt>
                <c:pt idx="5925">
                  <c:v>1.2291382141303346</c:v>
                </c:pt>
                <c:pt idx="5926">
                  <c:v>1.6976902160874874</c:v>
                </c:pt>
                <c:pt idx="5927">
                  <c:v>0.87695823761071123</c:v>
                </c:pt>
                <c:pt idx="5928">
                  <c:v>1.4654972981949099</c:v>
                </c:pt>
                <c:pt idx="5929">
                  <c:v>1.4171128005601012</c:v>
                </c:pt>
                <c:pt idx="5930">
                  <c:v>1.2777925360409583</c:v>
                </c:pt>
                <c:pt idx="5931">
                  <c:v>0.90264097446497438</c:v>
                </c:pt>
                <c:pt idx="5932">
                  <c:v>0.96033697612626134</c:v>
                </c:pt>
                <c:pt idx="5933">
                  <c:v>3.4223362915563196</c:v>
                </c:pt>
                <c:pt idx="5934">
                  <c:v>1.8139014780341145</c:v>
                </c:pt>
                <c:pt idx="5935">
                  <c:v>0.15328297951227007</c:v>
                </c:pt>
                <c:pt idx="5936">
                  <c:v>2.3256965120862425</c:v>
                </c:pt>
                <c:pt idx="5937">
                  <c:v>2.6745481320437072</c:v>
                </c:pt>
                <c:pt idx="5938">
                  <c:v>0.5000970972962594</c:v>
                </c:pt>
                <c:pt idx="5939">
                  <c:v>1.7787326579011489</c:v>
                </c:pt>
                <c:pt idx="5940">
                  <c:v>2.2837477259713506</c:v>
                </c:pt>
                <c:pt idx="5941">
                  <c:v>1.3056361524637683</c:v>
                </c:pt>
                <c:pt idx="5942">
                  <c:v>1.5269816991794478</c:v>
                </c:pt>
                <c:pt idx="5943">
                  <c:v>2.0733569144560207</c:v>
                </c:pt>
                <c:pt idx="5944">
                  <c:v>1.1716415196225691</c:v>
                </c:pt>
                <c:pt idx="5945">
                  <c:v>1.4633786516128779</c:v>
                </c:pt>
                <c:pt idx="5946">
                  <c:v>1.5843085139861963</c:v>
                </c:pt>
                <c:pt idx="5947">
                  <c:v>1.3434745823427734</c:v>
                </c:pt>
                <c:pt idx="5948">
                  <c:v>0.30837471652999171</c:v>
                </c:pt>
                <c:pt idx="5949">
                  <c:v>3.1205631336149438</c:v>
                </c:pt>
                <c:pt idx="5950">
                  <c:v>0.88676963209717918</c:v>
                </c:pt>
                <c:pt idx="5951">
                  <c:v>1.6612365550181076</c:v>
                </c:pt>
                <c:pt idx="5952">
                  <c:v>1.0758730675005235</c:v>
                </c:pt>
                <c:pt idx="5953">
                  <c:v>0.99368644458887956</c:v>
                </c:pt>
                <c:pt idx="5954">
                  <c:v>1.2076564325923451</c:v>
                </c:pt>
                <c:pt idx="5955">
                  <c:v>1.7611706910490876</c:v>
                </c:pt>
                <c:pt idx="5956">
                  <c:v>3.4068023940714061</c:v>
                </c:pt>
                <c:pt idx="5957">
                  <c:v>0.41524595010631626</c:v>
                </c:pt>
                <c:pt idx="5958">
                  <c:v>0.69969399940439136</c:v>
                </c:pt>
                <c:pt idx="5959">
                  <c:v>0.92360380890930893</c:v>
                </c:pt>
                <c:pt idx="5960">
                  <c:v>1.3455305795227983</c:v>
                </c:pt>
                <c:pt idx="5961">
                  <c:v>1.2810553505492115</c:v>
                </c:pt>
                <c:pt idx="5962">
                  <c:v>1.9289312676440447</c:v>
                </c:pt>
                <c:pt idx="5963">
                  <c:v>0.70285080293350644</c:v>
                </c:pt>
                <c:pt idx="5964">
                  <c:v>4.1069908552985384</c:v>
                </c:pt>
                <c:pt idx="5965">
                  <c:v>3.0675390924831865</c:v>
                </c:pt>
                <c:pt idx="5966">
                  <c:v>3.8832048766259213</c:v>
                </c:pt>
                <c:pt idx="5967">
                  <c:v>1.4963901038000347</c:v>
                </c:pt>
                <c:pt idx="5968">
                  <c:v>0.8781508954313787</c:v>
                </c:pt>
                <c:pt idx="5969">
                  <c:v>0.79471058341360745</c:v>
                </c:pt>
                <c:pt idx="5970">
                  <c:v>1.1646934097029791</c:v>
                </c:pt>
                <c:pt idx="5971">
                  <c:v>0.89212193319374988</c:v>
                </c:pt>
                <c:pt idx="5972">
                  <c:v>0.42739041485434509</c:v>
                </c:pt>
                <c:pt idx="5973">
                  <c:v>5.4671032038422727</c:v>
                </c:pt>
                <c:pt idx="5974">
                  <c:v>1.1017642644235071</c:v>
                </c:pt>
                <c:pt idx="5975">
                  <c:v>2.20532620564388</c:v>
                </c:pt>
                <c:pt idx="5976">
                  <c:v>0.91494789024846679</c:v>
                </c:pt>
                <c:pt idx="5977">
                  <c:v>1.8579155056410777</c:v>
                </c:pt>
                <c:pt idx="5978">
                  <c:v>2.0714612142590609</c:v>
                </c:pt>
                <c:pt idx="5979">
                  <c:v>1.4718676345226742</c:v>
                </c:pt>
                <c:pt idx="5980">
                  <c:v>2.8278675675508134</c:v>
                </c:pt>
                <c:pt idx="5981">
                  <c:v>1.2080064130723582</c:v>
                </c:pt>
                <c:pt idx="5982">
                  <c:v>1.0781409355147964</c:v>
                </c:pt>
                <c:pt idx="5983">
                  <c:v>1.3417525083227757</c:v>
                </c:pt>
                <c:pt idx="5984">
                  <c:v>0.8958488419570525</c:v>
                </c:pt>
                <c:pt idx="5985">
                  <c:v>0.16938063143761894</c:v>
                </c:pt>
                <c:pt idx="5986">
                  <c:v>0.96953980801772499</c:v>
                </c:pt>
                <c:pt idx="5987">
                  <c:v>0.71401467332391111</c:v>
                </c:pt>
                <c:pt idx="5988">
                  <c:v>0.41762857714914819</c:v>
                </c:pt>
                <c:pt idx="5989">
                  <c:v>1.5030986783249314</c:v>
                </c:pt>
                <c:pt idx="5990">
                  <c:v>1.9620040771069041</c:v>
                </c:pt>
                <c:pt idx="5991">
                  <c:v>1.720381755229679</c:v>
                </c:pt>
                <c:pt idx="5992">
                  <c:v>1.0653953588256231</c:v>
                </c:pt>
                <c:pt idx="5993">
                  <c:v>1.3709145547367934</c:v>
                </c:pt>
                <c:pt idx="5994">
                  <c:v>4.3140653141708238</c:v>
                </c:pt>
                <c:pt idx="5995">
                  <c:v>0.21710501399989524</c:v>
                </c:pt>
                <c:pt idx="5996">
                  <c:v>0.64750671138534244</c:v>
                </c:pt>
                <c:pt idx="5997">
                  <c:v>0.97745332778970628</c:v>
                </c:pt>
                <c:pt idx="5998">
                  <c:v>1.2342562579192</c:v>
                </c:pt>
                <c:pt idx="5999">
                  <c:v>0.97856759128543869</c:v>
                </c:pt>
                <c:pt idx="6000">
                  <c:v>0.78689723639172537</c:v>
                </c:pt>
                <c:pt idx="6001">
                  <c:v>1.9204882613604322</c:v>
                </c:pt>
                <c:pt idx="6002">
                  <c:v>2.9635668059158524</c:v>
                </c:pt>
                <c:pt idx="6003">
                  <c:v>1.9910425055599235</c:v>
                </c:pt>
                <c:pt idx="6004">
                  <c:v>1.4243799132055386</c:v>
                </c:pt>
                <c:pt idx="6005">
                  <c:v>1.5497537208667078</c:v>
                </c:pt>
                <c:pt idx="6006">
                  <c:v>1.2009759100166639</c:v>
                </c:pt>
                <c:pt idx="6007">
                  <c:v>1.7179039567896002</c:v>
                </c:pt>
                <c:pt idx="6008">
                  <c:v>4.3122108134451338</c:v>
                </c:pt>
                <c:pt idx="6009">
                  <c:v>1.6791969245102734</c:v>
                </c:pt>
                <c:pt idx="6010">
                  <c:v>0.96402766162329467</c:v>
                </c:pt>
                <c:pt idx="6011">
                  <c:v>3.2259816631199776</c:v>
                </c:pt>
                <c:pt idx="6012">
                  <c:v>2.2475187023110301</c:v>
                </c:pt>
                <c:pt idx="6013">
                  <c:v>3.2022182484654991</c:v>
                </c:pt>
                <c:pt idx="6014">
                  <c:v>1.4471229020154071</c:v>
                </c:pt>
                <c:pt idx="6015">
                  <c:v>0.67195395291397109</c:v>
                </c:pt>
                <c:pt idx="6016">
                  <c:v>1.0550528085003597</c:v>
                </c:pt>
                <c:pt idx="6017">
                  <c:v>1.236534489396649</c:v>
                </c:pt>
                <c:pt idx="6018">
                  <c:v>1.565968687762419</c:v>
                </c:pt>
                <c:pt idx="6019">
                  <c:v>1.9501446975468226</c:v>
                </c:pt>
                <c:pt idx="6020">
                  <c:v>1.7388919864458285</c:v>
                </c:pt>
                <c:pt idx="6021">
                  <c:v>0.51130028121473536</c:v>
                </c:pt>
                <c:pt idx="6022">
                  <c:v>1.0631089463743588</c:v>
                </c:pt>
                <c:pt idx="6023">
                  <c:v>0.79823070620461745</c:v>
                </c:pt>
                <c:pt idx="6024">
                  <c:v>1.3682665727436572</c:v>
                </c:pt>
                <c:pt idx="6025">
                  <c:v>0.3812485143464775</c:v>
                </c:pt>
                <c:pt idx="6026">
                  <c:v>2.1089091961785633</c:v>
                </c:pt>
                <c:pt idx="6027">
                  <c:v>1.2929290121495745</c:v>
                </c:pt>
                <c:pt idx="6028">
                  <c:v>0.91452337826195051</c:v>
                </c:pt>
                <c:pt idx="6029">
                  <c:v>1.8027056719156607</c:v>
                </c:pt>
                <c:pt idx="6030">
                  <c:v>0.79608526494355092</c:v>
                </c:pt>
                <c:pt idx="6031">
                  <c:v>10.245140380020217</c:v>
                </c:pt>
                <c:pt idx="6032">
                  <c:v>1.5702853881598844</c:v>
                </c:pt>
                <c:pt idx="6033">
                  <c:v>0.70558606689903169</c:v>
                </c:pt>
                <c:pt idx="6034">
                  <c:v>2.2939482014498624</c:v>
                </c:pt>
                <c:pt idx="6035">
                  <c:v>1.3074874243585441</c:v>
                </c:pt>
                <c:pt idx="6036">
                  <c:v>0.55268383468261828</c:v>
                </c:pt>
                <c:pt idx="6037">
                  <c:v>1.4706944326421483</c:v>
                </c:pt>
                <c:pt idx="6038">
                  <c:v>1.7730684612465786</c:v>
                </c:pt>
                <c:pt idx="6039">
                  <c:v>1.0706827547331008</c:v>
                </c:pt>
                <c:pt idx="6040">
                  <c:v>2.1485527934431277</c:v>
                </c:pt>
                <c:pt idx="6041">
                  <c:v>3.4731051219990889</c:v>
                </c:pt>
                <c:pt idx="6042">
                  <c:v>0.99457961038819875</c:v>
                </c:pt>
                <c:pt idx="6043">
                  <c:v>1.3650973083102003</c:v>
                </c:pt>
                <c:pt idx="6044">
                  <c:v>1.2601481765927824</c:v>
                </c:pt>
                <c:pt idx="6045">
                  <c:v>1.6516353539377437</c:v>
                </c:pt>
                <c:pt idx="6046">
                  <c:v>1.5544424074221908</c:v>
                </c:pt>
                <c:pt idx="6047">
                  <c:v>1.8371839319580123</c:v>
                </c:pt>
                <c:pt idx="6048">
                  <c:v>1.4151634904916419</c:v>
                </c:pt>
                <c:pt idx="6049">
                  <c:v>0.62846962844568288</c:v>
                </c:pt>
                <c:pt idx="6050">
                  <c:v>1.9132372663600237</c:v>
                </c:pt>
                <c:pt idx="6051">
                  <c:v>3.1613549958209761</c:v>
                </c:pt>
                <c:pt idx="6052">
                  <c:v>3.5660363572483211</c:v>
                </c:pt>
                <c:pt idx="6053">
                  <c:v>0.9391113021260431</c:v>
                </c:pt>
                <c:pt idx="6054">
                  <c:v>3.8509870169394755</c:v>
                </c:pt>
                <c:pt idx="6055">
                  <c:v>0.63022770032540576</c:v>
                </c:pt>
                <c:pt idx="6056">
                  <c:v>1.7610591390500738</c:v>
                </c:pt>
                <c:pt idx="6057">
                  <c:v>2.2907370743451527</c:v>
                </c:pt>
                <c:pt idx="6058">
                  <c:v>2.8166761810311947</c:v>
                </c:pt>
                <c:pt idx="6059">
                  <c:v>0.88496770919052292</c:v>
                </c:pt>
                <c:pt idx="6060">
                  <c:v>0.80676638229511677</c:v>
                </c:pt>
                <c:pt idx="6061">
                  <c:v>0.96820010604434259</c:v>
                </c:pt>
                <c:pt idx="6062">
                  <c:v>0.8311390100930659</c:v>
                </c:pt>
                <c:pt idx="6063">
                  <c:v>1.4916791107824963</c:v>
                </c:pt>
                <c:pt idx="6064">
                  <c:v>1.51095854939609</c:v>
                </c:pt>
                <c:pt idx="6065">
                  <c:v>1.376552924112056</c:v>
                </c:pt>
                <c:pt idx="6066">
                  <c:v>0.52582473230542193</c:v>
                </c:pt>
                <c:pt idx="6067">
                  <c:v>1.367680058592309</c:v>
                </c:pt>
                <c:pt idx="6068">
                  <c:v>1.145529454914282</c:v>
                </c:pt>
                <c:pt idx="6069">
                  <c:v>1.6753844679568792</c:v>
                </c:pt>
                <c:pt idx="6070">
                  <c:v>2.9579246104152124</c:v>
                </c:pt>
                <c:pt idx="6071">
                  <c:v>1.056422838429586</c:v>
                </c:pt>
                <c:pt idx="6072">
                  <c:v>6.3132287798527047</c:v>
                </c:pt>
                <c:pt idx="6073">
                  <c:v>0.80883650028558729</c:v>
                </c:pt>
                <c:pt idx="6074">
                  <c:v>1.0511099456245718</c:v>
                </c:pt>
                <c:pt idx="6075">
                  <c:v>6.1936854160037855</c:v>
                </c:pt>
                <c:pt idx="6076">
                  <c:v>0.64107655367642591</c:v>
                </c:pt>
                <c:pt idx="6077">
                  <c:v>1.7455297256684619</c:v>
                </c:pt>
                <c:pt idx="6078">
                  <c:v>0.56235713866454862</c:v>
                </c:pt>
                <c:pt idx="6079">
                  <c:v>0.864258024155377</c:v>
                </c:pt>
                <c:pt idx="6080">
                  <c:v>2.294950526859616</c:v>
                </c:pt>
                <c:pt idx="6081">
                  <c:v>0.32742076052748814</c:v>
                </c:pt>
                <c:pt idx="6082">
                  <c:v>0.765641925947395</c:v>
                </c:pt>
                <c:pt idx="6083">
                  <c:v>1.2555863427704315</c:v>
                </c:pt>
                <c:pt idx="6084">
                  <c:v>1.1950015376894665</c:v>
                </c:pt>
                <c:pt idx="6085">
                  <c:v>1.3140362782173949</c:v>
                </c:pt>
                <c:pt idx="6086">
                  <c:v>0.42678224610912135</c:v>
                </c:pt>
                <c:pt idx="6087">
                  <c:v>1.1317490129523977</c:v>
                </c:pt>
                <c:pt idx="6088">
                  <c:v>0.77699825106458442</c:v>
                </c:pt>
                <c:pt idx="6089">
                  <c:v>0.76036981991930486</c:v>
                </c:pt>
                <c:pt idx="6090">
                  <c:v>1.1282207720854875</c:v>
                </c:pt>
                <c:pt idx="6091">
                  <c:v>3.8550775314481278</c:v>
                </c:pt>
                <c:pt idx="6092">
                  <c:v>2.566582675284744</c:v>
                </c:pt>
                <c:pt idx="6093">
                  <c:v>1.7234782948245746</c:v>
                </c:pt>
                <c:pt idx="6094">
                  <c:v>1.5065670376190321</c:v>
                </c:pt>
                <c:pt idx="6095">
                  <c:v>0.5151668514017137</c:v>
                </c:pt>
                <c:pt idx="6096">
                  <c:v>1.0939445480985144</c:v>
                </c:pt>
                <c:pt idx="6097">
                  <c:v>1.5814070747491491</c:v>
                </c:pt>
                <c:pt idx="6098">
                  <c:v>1.3189888793681808</c:v>
                </c:pt>
                <c:pt idx="6099">
                  <c:v>1.4136162281290292</c:v>
                </c:pt>
                <c:pt idx="6100">
                  <c:v>1.2125324196241851</c:v>
                </c:pt>
                <c:pt idx="6101">
                  <c:v>3.5081298496197988</c:v>
                </c:pt>
                <c:pt idx="6102">
                  <c:v>4.5963968792230503</c:v>
                </c:pt>
                <c:pt idx="6103">
                  <c:v>2.0250452304971938</c:v>
                </c:pt>
                <c:pt idx="6104">
                  <c:v>2.4118376658752916</c:v>
                </c:pt>
                <c:pt idx="6105">
                  <c:v>2.1602904645671193</c:v>
                </c:pt>
                <c:pt idx="6106">
                  <c:v>1.2064196932026661</c:v>
                </c:pt>
                <c:pt idx="6107">
                  <c:v>1.0211533587619053</c:v>
                </c:pt>
                <c:pt idx="6108">
                  <c:v>2.2713180092460794</c:v>
                </c:pt>
                <c:pt idx="6109">
                  <c:v>1.6508265852129125</c:v>
                </c:pt>
                <c:pt idx="6110">
                  <c:v>1.2716401352053572</c:v>
                </c:pt>
                <c:pt idx="6111">
                  <c:v>1.2125885348450143</c:v>
                </c:pt>
                <c:pt idx="6112">
                  <c:v>0.84001405352498559</c:v>
                </c:pt>
                <c:pt idx="6113">
                  <c:v>6.441768165718134</c:v>
                </c:pt>
                <c:pt idx="6114">
                  <c:v>1.5800902995567609</c:v>
                </c:pt>
                <c:pt idx="6115">
                  <c:v>1.1054946365155514</c:v>
                </c:pt>
                <c:pt idx="6116">
                  <c:v>1.0698227212867022</c:v>
                </c:pt>
                <c:pt idx="6117">
                  <c:v>1.7298900956942118</c:v>
                </c:pt>
                <c:pt idx="6118">
                  <c:v>1.3992610852853278</c:v>
                </c:pt>
                <c:pt idx="6119">
                  <c:v>0.68182195881001251</c:v>
                </c:pt>
                <c:pt idx="6120">
                  <c:v>0.7535170260765105</c:v>
                </c:pt>
                <c:pt idx="6121">
                  <c:v>1.609615031263276</c:v>
                </c:pt>
                <c:pt idx="6122">
                  <c:v>1.6112305608001474</c:v>
                </c:pt>
                <c:pt idx="6123">
                  <c:v>2.1828566023856828</c:v>
                </c:pt>
                <c:pt idx="6124">
                  <c:v>0.66125960665480144</c:v>
                </c:pt>
                <c:pt idx="6125">
                  <c:v>0.37483023009538091</c:v>
                </c:pt>
                <c:pt idx="6126">
                  <c:v>1.8339497434972087</c:v>
                </c:pt>
                <c:pt idx="6127">
                  <c:v>2.9513293395878333</c:v>
                </c:pt>
                <c:pt idx="6128">
                  <c:v>0.46598322208607218</c:v>
                </c:pt>
                <c:pt idx="6129">
                  <c:v>0.84555400457137986</c:v>
                </c:pt>
                <c:pt idx="6130">
                  <c:v>0.49733612840222863</c:v>
                </c:pt>
                <c:pt idx="6131">
                  <c:v>1.3227464098475343</c:v>
                </c:pt>
                <c:pt idx="6132">
                  <c:v>0.44116898876840721</c:v>
                </c:pt>
                <c:pt idx="6133">
                  <c:v>1.3768211944105475</c:v>
                </c:pt>
                <c:pt idx="6134">
                  <c:v>0.51490607257127674</c:v>
                </c:pt>
                <c:pt idx="6135">
                  <c:v>0.9804906551951178</c:v>
                </c:pt>
                <c:pt idx="6136">
                  <c:v>1.231110800116604</c:v>
                </c:pt>
                <c:pt idx="6137">
                  <c:v>0.71557843455601944</c:v>
                </c:pt>
                <c:pt idx="6138">
                  <c:v>1.8676880543154943</c:v>
                </c:pt>
                <c:pt idx="6139">
                  <c:v>1.4628177395131976</c:v>
                </c:pt>
                <c:pt idx="6140">
                  <c:v>1.599798967218482</c:v>
                </c:pt>
                <c:pt idx="6141">
                  <c:v>6.5679900175639316</c:v>
                </c:pt>
                <c:pt idx="6142">
                  <c:v>0.90841378077900115</c:v>
                </c:pt>
                <c:pt idx="6143">
                  <c:v>3.8274209792999763</c:v>
                </c:pt>
                <c:pt idx="6144">
                  <c:v>1.7919547906028852</c:v>
                </c:pt>
                <c:pt idx="6145">
                  <c:v>2.0842041444930945</c:v>
                </c:pt>
                <c:pt idx="6146">
                  <c:v>0.31994316229410774</c:v>
                </c:pt>
                <c:pt idx="6147">
                  <c:v>2.6867337388559944</c:v>
                </c:pt>
                <c:pt idx="6148">
                  <c:v>0.80385246673767463</c:v>
                </c:pt>
                <c:pt idx="6149">
                  <c:v>2.2977710363091557</c:v>
                </c:pt>
                <c:pt idx="6150">
                  <c:v>1.0153958001244694</c:v>
                </c:pt>
                <c:pt idx="6151">
                  <c:v>2.4243888246747578</c:v>
                </c:pt>
                <c:pt idx="6152">
                  <c:v>0.57369949459229852</c:v>
                </c:pt>
                <c:pt idx="6153">
                  <c:v>0.76889395062316201</c:v>
                </c:pt>
                <c:pt idx="6154">
                  <c:v>4.0724007338280384</c:v>
                </c:pt>
                <c:pt idx="6155">
                  <c:v>2.4042895001031339</c:v>
                </c:pt>
                <c:pt idx="6156">
                  <c:v>1.9303643958591881</c:v>
                </c:pt>
                <c:pt idx="6157">
                  <c:v>0.30967048143328479</c:v>
                </c:pt>
                <c:pt idx="6158">
                  <c:v>3.454775794789033</c:v>
                </c:pt>
                <c:pt idx="6159">
                  <c:v>1.6451452622463834</c:v>
                </c:pt>
                <c:pt idx="6160">
                  <c:v>0.8235236178239862</c:v>
                </c:pt>
                <c:pt idx="6161">
                  <c:v>0.86837913352158724</c:v>
                </c:pt>
                <c:pt idx="6162">
                  <c:v>0.89423278177851606</c:v>
                </c:pt>
                <c:pt idx="6163">
                  <c:v>1.2364421634860352</c:v>
                </c:pt>
                <c:pt idx="6164">
                  <c:v>1.4097785588415297</c:v>
                </c:pt>
                <c:pt idx="6165">
                  <c:v>1.2260809102447896</c:v>
                </c:pt>
                <c:pt idx="6166">
                  <c:v>0.38750880128272103</c:v>
                </c:pt>
                <c:pt idx="6167">
                  <c:v>1.5719941624048195</c:v>
                </c:pt>
                <c:pt idx="6168">
                  <c:v>2.8314998528083453</c:v>
                </c:pt>
                <c:pt idx="6169">
                  <c:v>1.165968066368686</c:v>
                </c:pt>
                <c:pt idx="6170">
                  <c:v>1.9417952248206489</c:v>
                </c:pt>
                <c:pt idx="6171">
                  <c:v>2.1520939229387821</c:v>
                </c:pt>
                <c:pt idx="6172">
                  <c:v>3.7026927337808018</c:v>
                </c:pt>
                <c:pt idx="6173">
                  <c:v>3.4864656631521274</c:v>
                </c:pt>
                <c:pt idx="6174">
                  <c:v>2.5293922665250266</c:v>
                </c:pt>
                <c:pt idx="6175">
                  <c:v>5.3655364592832857</c:v>
                </c:pt>
                <c:pt idx="6176">
                  <c:v>1.2867033890508643</c:v>
                </c:pt>
                <c:pt idx="6177">
                  <c:v>2.0524002901542731</c:v>
                </c:pt>
                <c:pt idx="6178">
                  <c:v>0.66792143014971173</c:v>
                </c:pt>
                <c:pt idx="6179">
                  <c:v>3.5553381984041881</c:v>
                </c:pt>
                <c:pt idx="6180">
                  <c:v>1.1063709285640315</c:v>
                </c:pt>
                <c:pt idx="6181">
                  <c:v>0.99631804414361802</c:v>
                </c:pt>
                <c:pt idx="6182">
                  <c:v>1.3309936881224154</c:v>
                </c:pt>
                <c:pt idx="6183">
                  <c:v>7.594347912981279</c:v>
                </c:pt>
                <c:pt idx="6184">
                  <c:v>2.5911508002661736</c:v>
                </c:pt>
                <c:pt idx="6185">
                  <c:v>1.7772561945791268</c:v>
                </c:pt>
                <c:pt idx="6186">
                  <c:v>2.2307998907191444</c:v>
                </c:pt>
                <c:pt idx="6187">
                  <c:v>1.2885203627349922</c:v>
                </c:pt>
                <c:pt idx="6188">
                  <c:v>1.7156449329375056</c:v>
                </c:pt>
                <c:pt idx="6189">
                  <c:v>4.864698253799431</c:v>
                </c:pt>
                <c:pt idx="6190">
                  <c:v>0.77033588224375471</c:v>
                </c:pt>
                <c:pt idx="6191">
                  <c:v>0.82578914228280276</c:v>
                </c:pt>
                <c:pt idx="6192">
                  <c:v>2.7092493793312267</c:v>
                </c:pt>
                <c:pt idx="6193">
                  <c:v>3.6938750884344902</c:v>
                </c:pt>
                <c:pt idx="6194">
                  <c:v>1.1842144436909148</c:v>
                </c:pt>
                <c:pt idx="6195">
                  <c:v>2.539353454574981</c:v>
                </c:pt>
                <c:pt idx="6196">
                  <c:v>6.274447292456478</c:v>
                </c:pt>
                <c:pt idx="6197">
                  <c:v>1.2319896274115041</c:v>
                </c:pt>
                <c:pt idx="6198">
                  <c:v>1.7156328851528369</c:v>
                </c:pt>
                <c:pt idx="6199">
                  <c:v>0.9510450873784897</c:v>
                </c:pt>
                <c:pt idx="6200">
                  <c:v>1.5548572899527979</c:v>
                </c:pt>
                <c:pt idx="6201">
                  <c:v>1.568264111835328</c:v>
                </c:pt>
                <c:pt idx="6202">
                  <c:v>3.3666570437929333</c:v>
                </c:pt>
                <c:pt idx="6203">
                  <c:v>0.5220010351076203</c:v>
                </c:pt>
                <c:pt idx="6204">
                  <c:v>0.6411606876564101</c:v>
                </c:pt>
                <c:pt idx="6205">
                  <c:v>3.4318592712552141</c:v>
                </c:pt>
                <c:pt idx="6206">
                  <c:v>1.6275321452851719</c:v>
                </c:pt>
                <c:pt idx="6207">
                  <c:v>1.8483335713684177</c:v>
                </c:pt>
                <c:pt idx="6208">
                  <c:v>1.3912619188143278</c:v>
                </c:pt>
                <c:pt idx="6209">
                  <c:v>1.6342951311135279</c:v>
                </c:pt>
                <c:pt idx="6210">
                  <c:v>2.3851993784067225</c:v>
                </c:pt>
                <c:pt idx="6211">
                  <c:v>1.4674120628881016</c:v>
                </c:pt>
                <c:pt idx="6212">
                  <c:v>3.4014771842600262</c:v>
                </c:pt>
                <c:pt idx="6213">
                  <c:v>1.8512791550639824</c:v>
                </c:pt>
                <c:pt idx="6214">
                  <c:v>0.95593024849542119</c:v>
                </c:pt>
                <c:pt idx="6215">
                  <c:v>3.5791920194618831</c:v>
                </c:pt>
                <c:pt idx="6216">
                  <c:v>1.284482483786421</c:v>
                </c:pt>
                <c:pt idx="6217">
                  <c:v>0.57981858810699205</c:v>
                </c:pt>
                <c:pt idx="6218">
                  <c:v>1.4709714996877667</c:v>
                </c:pt>
                <c:pt idx="6219">
                  <c:v>3.5556528389298405</c:v>
                </c:pt>
                <c:pt idx="6220">
                  <c:v>2.5617958273917885</c:v>
                </c:pt>
                <c:pt idx="6221">
                  <c:v>16.501785850443426</c:v>
                </c:pt>
                <c:pt idx="6222">
                  <c:v>1.2192939039860631</c:v>
                </c:pt>
                <c:pt idx="6223">
                  <c:v>0.818978686433808</c:v>
                </c:pt>
                <c:pt idx="6224">
                  <c:v>0.83549360525403138</c:v>
                </c:pt>
                <c:pt idx="6225">
                  <c:v>0.89040612111832274</c:v>
                </c:pt>
                <c:pt idx="6226">
                  <c:v>1.3475096472919739</c:v>
                </c:pt>
                <c:pt idx="6227">
                  <c:v>1.1435895113201135</c:v>
                </c:pt>
                <c:pt idx="6228">
                  <c:v>0.39483260715030766</c:v>
                </c:pt>
                <c:pt idx="6229">
                  <c:v>0.71318821051190473</c:v>
                </c:pt>
                <c:pt idx="6230">
                  <c:v>0.86254039659640092</c:v>
                </c:pt>
                <c:pt idx="6231">
                  <c:v>0.98627354942658485</c:v>
                </c:pt>
                <c:pt idx="6232">
                  <c:v>3.093835724426174</c:v>
                </c:pt>
                <c:pt idx="6233">
                  <c:v>0.77533812272262992</c:v>
                </c:pt>
                <c:pt idx="6234">
                  <c:v>0.57500438041432078</c:v>
                </c:pt>
                <c:pt idx="6235">
                  <c:v>1.3002295905723764</c:v>
                </c:pt>
                <c:pt idx="6236">
                  <c:v>2.186895885188437</c:v>
                </c:pt>
                <c:pt idx="6237">
                  <c:v>3.7653519516814424</c:v>
                </c:pt>
                <c:pt idx="6238">
                  <c:v>1.7405422994511297</c:v>
                </c:pt>
                <c:pt idx="6239">
                  <c:v>1.5984401153564569</c:v>
                </c:pt>
                <c:pt idx="6240">
                  <c:v>0.74898085923263591</c:v>
                </c:pt>
                <c:pt idx="6241">
                  <c:v>0.82007755186397546</c:v>
                </c:pt>
                <c:pt idx="6242">
                  <c:v>2.7100784827878042</c:v>
                </c:pt>
                <c:pt idx="6243">
                  <c:v>0.82600755430892958</c:v>
                </c:pt>
                <c:pt idx="6244">
                  <c:v>1.7710695413930464</c:v>
                </c:pt>
                <c:pt idx="6245">
                  <c:v>1.6593966631576276</c:v>
                </c:pt>
                <c:pt idx="6246">
                  <c:v>1.2704208461621693</c:v>
                </c:pt>
                <c:pt idx="6247">
                  <c:v>2.2532977880115928</c:v>
                </c:pt>
                <c:pt idx="6248">
                  <c:v>1.0887441239514672</c:v>
                </c:pt>
                <c:pt idx="6249">
                  <c:v>2.9914817374089608</c:v>
                </c:pt>
                <c:pt idx="6250">
                  <c:v>2.1444445069119302</c:v>
                </c:pt>
                <c:pt idx="6251">
                  <c:v>1.1228722505982585</c:v>
                </c:pt>
                <c:pt idx="6252">
                  <c:v>3.6033588274684467</c:v>
                </c:pt>
                <c:pt idx="6253">
                  <c:v>1.1481748090011699</c:v>
                </c:pt>
                <c:pt idx="6254">
                  <c:v>0.81485785831434687</c:v>
                </c:pt>
                <c:pt idx="6255">
                  <c:v>1.3627537230641744</c:v>
                </c:pt>
                <c:pt idx="6256">
                  <c:v>4.1229345523281067</c:v>
                </c:pt>
                <c:pt idx="6257">
                  <c:v>2.0901110151144673</c:v>
                </c:pt>
                <c:pt idx="6258">
                  <c:v>1.4051799200857431</c:v>
                </c:pt>
                <c:pt idx="6259">
                  <c:v>1.3114271563648885</c:v>
                </c:pt>
                <c:pt idx="6260">
                  <c:v>3.1972293709437687</c:v>
                </c:pt>
                <c:pt idx="6261">
                  <c:v>0.9222954955507574</c:v>
                </c:pt>
                <c:pt idx="6262">
                  <c:v>0.93240726825673492</c:v>
                </c:pt>
                <c:pt idx="6263">
                  <c:v>0.74484611699059122</c:v>
                </c:pt>
                <c:pt idx="6264">
                  <c:v>2.2537332955799751</c:v>
                </c:pt>
                <c:pt idx="6265">
                  <c:v>1.1940429154439949</c:v>
                </c:pt>
                <c:pt idx="6266">
                  <c:v>2.0145530223662926</c:v>
                </c:pt>
                <c:pt idx="6267">
                  <c:v>0.93337807984337451</c:v>
                </c:pt>
                <c:pt idx="6268">
                  <c:v>4.4809943176617466</c:v>
                </c:pt>
                <c:pt idx="6269">
                  <c:v>0.71194996618919182</c:v>
                </c:pt>
                <c:pt idx="6270">
                  <c:v>0.84054552234091429</c:v>
                </c:pt>
                <c:pt idx="6271">
                  <c:v>0.69461097836794305</c:v>
                </c:pt>
                <c:pt idx="6272">
                  <c:v>1.6048019923450549</c:v>
                </c:pt>
                <c:pt idx="6273">
                  <c:v>1.646243912538385</c:v>
                </c:pt>
                <c:pt idx="6274">
                  <c:v>1.6520506160450026</c:v>
                </c:pt>
                <c:pt idx="6275">
                  <c:v>1.9098140347391703</c:v>
                </c:pt>
                <c:pt idx="6276">
                  <c:v>1.4889337634392414</c:v>
                </c:pt>
                <c:pt idx="6277">
                  <c:v>4.5711009802427842</c:v>
                </c:pt>
                <c:pt idx="6278">
                  <c:v>1.3835685310666206</c:v>
                </c:pt>
                <c:pt idx="6279">
                  <c:v>1.4559377973443373</c:v>
                </c:pt>
                <c:pt idx="6280">
                  <c:v>1.0867645185872219</c:v>
                </c:pt>
                <c:pt idx="6281">
                  <c:v>1.3549151632157039</c:v>
                </c:pt>
                <c:pt idx="6282">
                  <c:v>0.90586805782165991</c:v>
                </c:pt>
                <c:pt idx="6283">
                  <c:v>1.39053983318672</c:v>
                </c:pt>
                <c:pt idx="6284">
                  <c:v>1.205519117128258</c:v>
                </c:pt>
                <c:pt idx="6285">
                  <c:v>1.4634745822594206</c:v>
                </c:pt>
                <c:pt idx="6286">
                  <c:v>2.8169319865563853</c:v>
                </c:pt>
                <c:pt idx="6287">
                  <c:v>2.4264547662981761</c:v>
                </c:pt>
                <c:pt idx="6288">
                  <c:v>2.1088375365140419</c:v>
                </c:pt>
                <c:pt idx="6289">
                  <c:v>1.7965445169711642</c:v>
                </c:pt>
                <c:pt idx="6290">
                  <c:v>0.98237692181366143</c:v>
                </c:pt>
                <c:pt idx="6291">
                  <c:v>2.2246629645604079</c:v>
                </c:pt>
                <c:pt idx="6292">
                  <c:v>1.0941218498769512</c:v>
                </c:pt>
                <c:pt idx="6293">
                  <c:v>0.68987115909669694</c:v>
                </c:pt>
                <c:pt idx="6294">
                  <c:v>1.1084116420252665</c:v>
                </c:pt>
                <c:pt idx="6295">
                  <c:v>0.85816842401997517</c:v>
                </c:pt>
                <c:pt idx="6296">
                  <c:v>0.92878623003374317</c:v>
                </c:pt>
                <c:pt idx="6297">
                  <c:v>1.1811796058192434</c:v>
                </c:pt>
                <c:pt idx="6298">
                  <c:v>0.94357401932006457</c:v>
                </c:pt>
                <c:pt idx="6299">
                  <c:v>1.4983259744890973</c:v>
                </c:pt>
                <c:pt idx="6300">
                  <c:v>1.6683562758755217</c:v>
                </c:pt>
                <c:pt idx="6301">
                  <c:v>2.4276234010560178</c:v>
                </c:pt>
                <c:pt idx="6302">
                  <c:v>1.497711860838846</c:v>
                </c:pt>
                <c:pt idx="6303">
                  <c:v>1.3430194106874711</c:v>
                </c:pt>
                <c:pt idx="6304">
                  <c:v>1.1458822824872814</c:v>
                </c:pt>
                <c:pt idx="6305">
                  <c:v>2.0041941160554932</c:v>
                </c:pt>
                <c:pt idx="6306">
                  <c:v>1.1449899485961001</c:v>
                </c:pt>
                <c:pt idx="6307">
                  <c:v>2.3777180868134011</c:v>
                </c:pt>
                <c:pt idx="6308">
                  <c:v>1.5845605185084191</c:v>
                </c:pt>
                <c:pt idx="6309">
                  <c:v>1.18998511109519</c:v>
                </c:pt>
                <c:pt idx="6310">
                  <c:v>1.7355149569237549</c:v>
                </c:pt>
                <c:pt idx="6311">
                  <c:v>1.304312112160118</c:v>
                </c:pt>
                <c:pt idx="6312">
                  <c:v>1.4551518171829259</c:v>
                </c:pt>
                <c:pt idx="6313">
                  <c:v>1.4749533338744107</c:v>
                </c:pt>
                <c:pt idx="6314">
                  <c:v>2.0525588873849303</c:v>
                </c:pt>
                <c:pt idx="6315">
                  <c:v>1.0831919975575051</c:v>
                </c:pt>
                <c:pt idx="6316">
                  <c:v>3.5726836091211114</c:v>
                </c:pt>
                <c:pt idx="6317">
                  <c:v>1.3442929886717971</c:v>
                </c:pt>
                <c:pt idx="6318">
                  <c:v>0.42335164098922112</c:v>
                </c:pt>
                <c:pt idx="6319">
                  <c:v>1.9315432742908272</c:v>
                </c:pt>
                <c:pt idx="6320">
                  <c:v>2.3881155131920098</c:v>
                </c:pt>
                <c:pt idx="6321">
                  <c:v>0.85204527538038577</c:v>
                </c:pt>
                <c:pt idx="6322">
                  <c:v>1.7457459375655648</c:v>
                </c:pt>
                <c:pt idx="6323">
                  <c:v>1.1206172202041809</c:v>
                </c:pt>
                <c:pt idx="6324">
                  <c:v>1.8152558867467283</c:v>
                </c:pt>
                <c:pt idx="6325">
                  <c:v>1.0587325323742289</c:v>
                </c:pt>
                <c:pt idx="6326">
                  <c:v>4.2121670632510391</c:v>
                </c:pt>
                <c:pt idx="6327">
                  <c:v>2.3180917458012678</c:v>
                </c:pt>
                <c:pt idx="6328">
                  <c:v>0.41818812582459469</c:v>
                </c:pt>
                <c:pt idx="6329">
                  <c:v>1.1190898319870468</c:v>
                </c:pt>
                <c:pt idx="6330">
                  <c:v>1.0934394840196751</c:v>
                </c:pt>
                <c:pt idx="6331">
                  <c:v>0.69788463736519013</c:v>
                </c:pt>
                <c:pt idx="6332">
                  <c:v>1.0913632454655826</c:v>
                </c:pt>
                <c:pt idx="6333">
                  <c:v>1.5037930078662327</c:v>
                </c:pt>
                <c:pt idx="6334">
                  <c:v>1.5051261213828022</c:v>
                </c:pt>
                <c:pt idx="6335">
                  <c:v>0.53187306845290283</c:v>
                </c:pt>
                <c:pt idx="6336">
                  <c:v>1.5693584901230764</c:v>
                </c:pt>
                <c:pt idx="6337">
                  <c:v>0.63339185076364746</c:v>
                </c:pt>
                <c:pt idx="6338">
                  <c:v>1.09910667527288</c:v>
                </c:pt>
                <c:pt idx="6339">
                  <c:v>2.8353188058197931</c:v>
                </c:pt>
                <c:pt idx="6340">
                  <c:v>0.92599898542355996</c:v>
                </c:pt>
                <c:pt idx="6341">
                  <c:v>2.8054622571587502</c:v>
                </c:pt>
                <c:pt idx="6342">
                  <c:v>1.585182418169804</c:v>
                </c:pt>
                <c:pt idx="6343">
                  <c:v>4.9500043871000203</c:v>
                </c:pt>
                <c:pt idx="6344">
                  <c:v>0.47927892341353651</c:v>
                </c:pt>
                <c:pt idx="6345">
                  <c:v>2.1997981740288637</c:v>
                </c:pt>
                <c:pt idx="6346">
                  <c:v>1.5598194072283103</c:v>
                </c:pt>
                <c:pt idx="6347">
                  <c:v>2.2602123230200375</c:v>
                </c:pt>
                <c:pt idx="6348">
                  <c:v>1.3931710315170585</c:v>
                </c:pt>
                <c:pt idx="6349">
                  <c:v>2.124804170175119</c:v>
                </c:pt>
                <c:pt idx="6350">
                  <c:v>2.1406176375284884</c:v>
                </c:pt>
                <c:pt idx="6351">
                  <c:v>0.78273959336894261</c:v>
                </c:pt>
                <c:pt idx="6352">
                  <c:v>0.55048645944377883</c:v>
                </c:pt>
                <c:pt idx="6353">
                  <c:v>1.7341403503971717</c:v>
                </c:pt>
                <c:pt idx="6354">
                  <c:v>3.5732761074233488</c:v>
                </c:pt>
                <c:pt idx="6355">
                  <c:v>2.1056679960467832</c:v>
                </c:pt>
                <c:pt idx="6356">
                  <c:v>1.1707078745307522</c:v>
                </c:pt>
                <c:pt idx="6357">
                  <c:v>0.68576655254820318</c:v>
                </c:pt>
                <c:pt idx="6358">
                  <c:v>0.75317711629167139</c:v>
                </c:pt>
                <c:pt idx="6359">
                  <c:v>3.4014404852798528</c:v>
                </c:pt>
                <c:pt idx="6360">
                  <c:v>2.9409743098842847</c:v>
                </c:pt>
                <c:pt idx="6361">
                  <c:v>0.99296088526313053</c:v>
                </c:pt>
                <c:pt idx="6362">
                  <c:v>1.6290118831280587</c:v>
                </c:pt>
                <c:pt idx="6363">
                  <c:v>1.2622158160793067</c:v>
                </c:pt>
                <c:pt idx="6364">
                  <c:v>2.1591158465210083</c:v>
                </c:pt>
                <c:pt idx="6365">
                  <c:v>0.70650992706668303</c:v>
                </c:pt>
                <c:pt idx="6366">
                  <c:v>2.1736914041532782</c:v>
                </c:pt>
                <c:pt idx="6367">
                  <c:v>0.84699698205092422</c:v>
                </c:pt>
                <c:pt idx="6368">
                  <c:v>1.7126801880187255</c:v>
                </c:pt>
                <c:pt idx="6369">
                  <c:v>1.5009033746687297</c:v>
                </c:pt>
                <c:pt idx="6370">
                  <c:v>1.9885854210858585</c:v>
                </c:pt>
                <c:pt idx="6371">
                  <c:v>3.6737879381396459</c:v>
                </c:pt>
                <c:pt idx="6372">
                  <c:v>3.4155137785490659</c:v>
                </c:pt>
                <c:pt idx="6373">
                  <c:v>2.0512528006391175</c:v>
                </c:pt>
                <c:pt idx="6374">
                  <c:v>2.0843467958848705</c:v>
                </c:pt>
                <c:pt idx="6375">
                  <c:v>1.106053029539368</c:v>
                </c:pt>
                <c:pt idx="6376">
                  <c:v>3.0882143867700371</c:v>
                </c:pt>
                <c:pt idx="6377">
                  <c:v>1.803416449220238</c:v>
                </c:pt>
                <c:pt idx="6378">
                  <c:v>2.9934077615461621</c:v>
                </c:pt>
                <c:pt idx="6379">
                  <c:v>1.7107725412714458</c:v>
                </c:pt>
                <c:pt idx="6380">
                  <c:v>7.5585533254500001</c:v>
                </c:pt>
                <c:pt idx="6381">
                  <c:v>0.62206306699432745</c:v>
                </c:pt>
                <c:pt idx="6382">
                  <c:v>0.53105870115748444</c:v>
                </c:pt>
                <c:pt idx="6383">
                  <c:v>1.5748273827032648</c:v>
                </c:pt>
                <c:pt idx="6384">
                  <c:v>2.3650133924573851</c:v>
                </c:pt>
                <c:pt idx="6385">
                  <c:v>1.3120613417446825</c:v>
                </c:pt>
                <c:pt idx="6386">
                  <c:v>1.156768759221763</c:v>
                </c:pt>
                <c:pt idx="6387">
                  <c:v>1.1509346949240833</c:v>
                </c:pt>
                <c:pt idx="6388">
                  <c:v>1.0092831114961391</c:v>
                </c:pt>
                <c:pt idx="6389">
                  <c:v>1.3819563934141932</c:v>
                </c:pt>
                <c:pt idx="6390">
                  <c:v>0.47213027001033603</c:v>
                </c:pt>
                <c:pt idx="6391">
                  <c:v>1.2567736929132891</c:v>
                </c:pt>
                <c:pt idx="6392">
                  <c:v>2.6324682134758413</c:v>
                </c:pt>
                <c:pt idx="6393">
                  <c:v>0.98919150120188915</c:v>
                </c:pt>
                <c:pt idx="6394">
                  <c:v>0.98663021961178865</c:v>
                </c:pt>
                <c:pt idx="6395">
                  <c:v>3.5598965206469386</c:v>
                </c:pt>
                <c:pt idx="6396">
                  <c:v>1.9705809895496362</c:v>
                </c:pt>
                <c:pt idx="6397">
                  <c:v>3.3719465792975325</c:v>
                </c:pt>
                <c:pt idx="6398">
                  <c:v>1.694102267307062</c:v>
                </c:pt>
                <c:pt idx="6399">
                  <c:v>1.0827206958521589</c:v>
                </c:pt>
                <c:pt idx="6400">
                  <c:v>0.86924673082815762</c:v>
                </c:pt>
                <c:pt idx="6401">
                  <c:v>3.2572767592495508</c:v>
                </c:pt>
                <c:pt idx="6402">
                  <c:v>0.82823625043842009</c:v>
                </c:pt>
                <c:pt idx="6403">
                  <c:v>0.95167475923031974</c:v>
                </c:pt>
                <c:pt idx="6404">
                  <c:v>2.8348642072747565</c:v>
                </c:pt>
                <c:pt idx="6405">
                  <c:v>2.6236554779238244</c:v>
                </c:pt>
                <c:pt idx="6406">
                  <c:v>1.1459292951139946</c:v>
                </c:pt>
                <c:pt idx="6407">
                  <c:v>0.80743503399207472</c:v>
                </c:pt>
                <c:pt idx="6408">
                  <c:v>1.3356552519737537</c:v>
                </c:pt>
                <c:pt idx="6409">
                  <c:v>0.71914787956247617</c:v>
                </c:pt>
                <c:pt idx="6410">
                  <c:v>0.35023486394021841</c:v>
                </c:pt>
                <c:pt idx="6411">
                  <c:v>2.1365313316041896</c:v>
                </c:pt>
                <c:pt idx="6412">
                  <c:v>0.59020890399623616</c:v>
                </c:pt>
                <c:pt idx="6413">
                  <c:v>1.3237202778095769</c:v>
                </c:pt>
                <c:pt idx="6414">
                  <c:v>6.2666899625022321</c:v>
                </c:pt>
                <c:pt idx="6415">
                  <c:v>0.8770919284062213</c:v>
                </c:pt>
                <c:pt idx="6416">
                  <c:v>0.3454878493428501</c:v>
                </c:pt>
                <c:pt idx="6417">
                  <c:v>1.4547180256339127</c:v>
                </c:pt>
                <c:pt idx="6418">
                  <c:v>2.3743204797727504</c:v>
                </c:pt>
                <c:pt idx="6419">
                  <c:v>0.45653102942720408</c:v>
                </c:pt>
                <c:pt idx="6420">
                  <c:v>1.585713917458174</c:v>
                </c:pt>
                <c:pt idx="6421">
                  <c:v>0.33260454268131756</c:v>
                </c:pt>
                <c:pt idx="6422">
                  <c:v>0.87727021590343701</c:v>
                </c:pt>
                <c:pt idx="6423">
                  <c:v>0.82842200695301527</c:v>
                </c:pt>
                <c:pt idx="6424">
                  <c:v>2.0341320906762239</c:v>
                </c:pt>
                <c:pt idx="6425">
                  <c:v>2.7942394791133163</c:v>
                </c:pt>
                <c:pt idx="6426">
                  <c:v>0.98809730790897388</c:v>
                </c:pt>
                <c:pt idx="6427">
                  <c:v>1.7734548992194485</c:v>
                </c:pt>
                <c:pt idx="6428">
                  <c:v>1.1602581967692693</c:v>
                </c:pt>
                <c:pt idx="6429">
                  <c:v>2.8646975257323652</c:v>
                </c:pt>
                <c:pt idx="6430">
                  <c:v>2.3457349158901586</c:v>
                </c:pt>
                <c:pt idx="6431">
                  <c:v>1.1334299037873792</c:v>
                </c:pt>
                <c:pt idx="6432">
                  <c:v>0.64814053412744699</c:v>
                </c:pt>
                <c:pt idx="6433">
                  <c:v>2.0449019233957308</c:v>
                </c:pt>
                <c:pt idx="6434">
                  <c:v>1.3809422761942554</c:v>
                </c:pt>
                <c:pt idx="6435">
                  <c:v>0.46065481891462051</c:v>
                </c:pt>
                <c:pt idx="6436">
                  <c:v>0.66585609733989515</c:v>
                </c:pt>
                <c:pt idx="6437">
                  <c:v>1.5327750223310284</c:v>
                </c:pt>
                <c:pt idx="6438">
                  <c:v>0.8636104311547167</c:v>
                </c:pt>
                <c:pt idx="6439">
                  <c:v>0.94800654553842834</c:v>
                </c:pt>
                <c:pt idx="6440">
                  <c:v>1.6491879516541228</c:v>
                </c:pt>
                <c:pt idx="6441">
                  <c:v>1.2898409805822264</c:v>
                </c:pt>
                <c:pt idx="6442">
                  <c:v>2.2283290609481075</c:v>
                </c:pt>
                <c:pt idx="6443">
                  <c:v>0.21225705317045243</c:v>
                </c:pt>
                <c:pt idx="6444">
                  <c:v>1.2685058805406333</c:v>
                </c:pt>
                <c:pt idx="6445">
                  <c:v>1.6809930109009841</c:v>
                </c:pt>
                <c:pt idx="6446">
                  <c:v>0.76753978573968906</c:v>
                </c:pt>
                <c:pt idx="6447">
                  <c:v>1.4083198845599243</c:v>
                </c:pt>
                <c:pt idx="6448">
                  <c:v>4.1080920736274482</c:v>
                </c:pt>
                <c:pt idx="6449">
                  <c:v>2.2208081575532552</c:v>
                </c:pt>
                <c:pt idx="6450">
                  <c:v>1.1123742789846927</c:v>
                </c:pt>
                <c:pt idx="6451">
                  <c:v>0.32099618795055029</c:v>
                </c:pt>
                <c:pt idx="6452">
                  <c:v>1.6685242365347097</c:v>
                </c:pt>
                <c:pt idx="6453">
                  <c:v>0.99757205846312724</c:v>
                </c:pt>
                <c:pt idx="6454">
                  <c:v>2.0871712923799071</c:v>
                </c:pt>
                <c:pt idx="6455">
                  <c:v>2.0742712540905797</c:v>
                </c:pt>
                <c:pt idx="6456">
                  <c:v>1.2627659323512159</c:v>
                </c:pt>
                <c:pt idx="6457">
                  <c:v>1.0057959311110256</c:v>
                </c:pt>
                <c:pt idx="6458">
                  <c:v>3.2527277534172141</c:v>
                </c:pt>
                <c:pt idx="6459">
                  <c:v>1.3353666222509168</c:v>
                </c:pt>
                <c:pt idx="6460">
                  <c:v>0.73793108216891867</c:v>
                </c:pt>
                <c:pt idx="6461">
                  <c:v>1.711756249159244</c:v>
                </c:pt>
                <c:pt idx="6462">
                  <c:v>1.8473927919394435</c:v>
                </c:pt>
                <c:pt idx="6463">
                  <c:v>1.3716015692358619</c:v>
                </c:pt>
                <c:pt idx="6464">
                  <c:v>1.3292620457411497</c:v>
                </c:pt>
                <c:pt idx="6465">
                  <c:v>1.4498453451036601</c:v>
                </c:pt>
                <c:pt idx="6466">
                  <c:v>0.31971531313277368</c:v>
                </c:pt>
                <c:pt idx="6467">
                  <c:v>1.2363695136559816</c:v>
                </c:pt>
                <c:pt idx="6468">
                  <c:v>1.6523515236728685</c:v>
                </c:pt>
                <c:pt idx="6469">
                  <c:v>1.9661045275756213</c:v>
                </c:pt>
                <c:pt idx="6470">
                  <c:v>0.71101060107305902</c:v>
                </c:pt>
                <c:pt idx="6471">
                  <c:v>1.5235168763498386</c:v>
                </c:pt>
                <c:pt idx="6472">
                  <c:v>2.0980378210159465</c:v>
                </c:pt>
                <c:pt idx="6473">
                  <c:v>0.77716145613496057</c:v>
                </c:pt>
                <c:pt idx="6474">
                  <c:v>5.8317952236929917</c:v>
                </c:pt>
                <c:pt idx="6475">
                  <c:v>1.3918190124315115</c:v>
                </c:pt>
                <c:pt idx="6476">
                  <c:v>1.3295049247230659</c:v>
                </c:pt>
                <c:pt idx="6477">
                  <c:v>0.3722765188237363</c:v>
                </c:pt>
                <c:pt idx="6478">
                  <c:v>2.1785775439774424</c:v>
                </c:pt>
                <c:pt idx="6479">
                  <c:v>0.98904781295282351</c:v>
                </c:pt>
                <c:pt idx="6480">
                  <c:v>0.75467277724291404</c:v>
                </c:pt>
                <c:pt idx="6481">
                  <c:v>5.6350377970269543</c:v>
                </c:pt>
                <c:pt idx="6482">
                  <c:v>2.9487869585672941</c:v>
                </c:pt>
                <c:pt idx="6483">
                  <c:v>0.31654570713762342</c:v>
                </c:pt>
                <c:pt idx="6484">
                  <c:v>0.8974242840767398</c:v>
                </c:pt>
                <c:pt idx="6485">
                  <c:v>0.89091975352485075</c:v>
                </c:pt>
                <c:pt idx="6486">
                  <c:v>0.98062503028648162</c:v>
                </c:pt>
                <c:pt idx="6487">
                  <c:v>0.55590447831919609</c:v>
                </c:pt>
                <c:pt idx="6488">
                  <c:v>1.3676064671577195</c:v>
                </c:pt>
                <c:pt idx="6489">
                  <c:v>0.86158454781381943</c:v>
                </c:pt>
                <c:pt idx="6490">
                  <c:v>0.9839708937745818</c:v>
                </c:pt>
                <c:pt idx="6491">
                  <c:v>2.2375214477929122</c:v>
                </c:pt>
                <c:pt idx="6492">
                  <c:v>0.29525311333833687</c:v>
                </c:pt>
                <c:pt idx="6493">
                  <c:v>0.64377335119405321</c:v>
                </c:pt>
                <c:pt idx="6494">
                  <c:v>1.1247878324489617</c:v>
                </c:pt>
                <c:pt idx="6495">
                  <c:v>1.1741640657501069</c:v>
                </c:pt>
                <c:pt idx="6496">
                  <c:v>1.1027171602003725</c:v>
                </c:pt>
                <c:pt idx="6497">
                  <c:v>4.0334914152746224</c:v>
                </c:pt>
                <c:pt idx="6498">
                  <c:v>2.1502647313563239</c:v>
                </c:pt>
                <c:pt idx="6499">
                  <c:v>1.2458828511426605</c:v>
                </c:pt>
                <c:pt idx="6500">
                  <c:v>2.2149358466004179</c:v>
                </c:pt>
                <c:pt idx="6501">
                  <c:v>1.7930231235235019</c:v>
                </c:pt>
                <c:pt idx="6502">
                  <c:v>2.0446494173721907</c:v>
                </c:pt>
                <c:pt idx="6503">
                  <c:v>0.9831622036880302</c:v>
                </c:pt>
                <c:pt idx="6504">
                  <c:v>3.9019764715897116</c:v>
                </c:pt>
                <c:pt idx="6505">
                  <c:v>1.0196745772055154</c:v>
                </c:pt>
                <c:pt idx="6506">
                  <c:v>1.3923963702970852</c:v>
                </c:pt>
                <c:pt idx="6507">
                  <c:v>1.5905626263291335</c:v>
                </c:pt>
                <c:pt idx="6508">
                  <c:v>0.68132360939485315</c:v>
                </c:pt>
                <c:pt idx="6509">
                  <c:v>2.4214399874298915</c:v>
                </c:pt>
                <c:pt idx="6510">
                  <c:v>0.75661236022216094</c:v>
                </c:pt>
                <c:pt idx="6511">
                  <c:v>1.2704408892751171</c:v>
                </c:pt>
                <c:pt idx="6512">
                  <c:v>3.3406708827076566</c:v>
                </c:pt>
                <c:pt idx="6513">
                  <c:v>3.1932120183434263</c:v>
                </c:pt>
                <c:pt idx="6514">
                  <c:v>1.3806621944839927</c:v>
                </c:pt>
                <c:pt idx="6515">
                  <c:v>1.4428722264400728</c:v>
                </c:pt>
                <c:pt idx="6516">
                  <c:v>0.81300832718337779</c:v>
                </c:pt>
                <c:pt idx="6517">
                  <c:v>2.5459602274356068</c:v>
                </c:pt>
                <c:pt idx="6518">
                  <c:v>0.34987338700884357</c:v>
                </c:pt>
                <c:pt idx="6519">
                  <c:v>1.4519335860348368</c:v>
                </c:pt>
                <c:pt idx="6520">
                  <c:v>1.170792003027658</c:v>
                </c:pt>
                <c:pt idx="6521">
                  <c:v>3.250179186862042</c:v>
                </c:pt>
                <c:pt idx="6522">
                  <c:v>2.3041768206598028</c:v>
                </c:pt>
                <c:pt idx="6523">
                  <c:v>1.4758669268885038</c:v>
                </c:pt>
                <c:pt idx="6524">
                  <c:v>3.4984461404107257</c:v>
                </c:pt>
                <c:pt idx="6525">
                  <c:v>1.9324163971313739</c:v>
                </c:pt>
                <c:pt idx="6526">
                  <c:v>3.2212090980301089</c:v>
                </c:pt>
                <c:pt idx="6527">
                  <c:v>1.9522264613956657</c:v>
                </c:pt>
                <c:pt idx="6528">
                  <c:v>2.8713886700229359</c:v>
                </c:pt>
                <c:pt idx="6529">
                  <c:v>1.6189564755640746</c:v>
                </c:pt>
                <c:pt idx="6530">
                  <c:v>1.0925025204116612</c:v>
                </c:pt>
                <c:pt idx="6531">
                  <c:v>0.91542803237960724</c:v>
                </c:pt>
                <c:pt idx="6532">
                  <c:v>0.51140483684632965</c:v>
                </c:pt>
                <c:pt idx="6533">
                  <c:v>1.1312091224890561</c:v>
                </c:pt>
                <c:pt idx="6534">
                  <c:v>1.1893975201072939</c:v>
                </c:pt>
                <c:pt idx="6535">
                  <c:v>1.1510254894581184</c:v>
                </c:pt>
                <c:pt idx="6536">
                  <c:v>0.50570776534714335</c:v>
                </c:pt>
                <c:pt idx="6537">
                  <c:v>1.1207083134861189</c:v>
                </c:pt>
                <c:pt idx="6538">
                  <c:v>2.9402807921307601</c:v>
                </c:pt>
                <c:pt idx="6539">
                  <c:v>2.7714668905132491</c:v>
                </c:pt>
                <c:pt idx="6540">
                  <c:v>2.8108985504258803</c:v>
                </c:pt>
                <c:pt idx="6541">
                  <c:v>1.9316201563080899</c:v>
                </c:pt>
                <c:pt idx="6542">
                  <c:v>2.7479406532894797</c:v>
                </c:pt>
                <c:pt idx="6543">
                  <c:v>0.47019355267216073</c:v>
                </c:pt>
                <c:pt idx="6544">
                  <c:v>0.51276636236123052</c:v>
                </c:pt>
                <c:pt idx="6545">
                  <c:v>1.8250117404843498</c:v>
                </c:pt>
                <c:pt idx="6546">
                  <c:v>5.1422224173081492</c:v>
                </c:pt>
                <c:pt idx="6547">
                  <c:v>0.31160420314538917</c:v>
                </c:pt>
                <c:pt idx="6548">
                  <c:v>2.2550428113612888</c:v>
                </c:pt>
                <c:pt idx="6549">
                  <c:v>2.4671761474957283</c:v>
                </c:pt>
                <c:pt idx="6550">
                  <c:v>1.1456385580815924</c:v>
                </c:pt>
                <c:pt idx="6551">
                  <c:v>8.035979453200877</c:v>
                </c:pt>
                <c:pt idx="6552">
                  <c:v>0.58245618042754677</c:v>
                </c:pt>
                <c:pt idx="6553">
                  <c:v>2.4861026619636117</c:v>
                </c:pt>
                <c:pt idx="6554">
                  <c:v>2.3663453622104345</c:v>
                </c:pt>
                <c:pt idx="6555">
                  <c:v>2.2535097397939508</c:v>
                </c:pt>
                <c:pt idx="6556">
                  <c:v>1.4193127887471111</c:v>
                </c:pt>
                <c:pt idx="6557">
                  <c:v>4.4509454028426587</c:v>
                </c:pt>
                <c:pt idx="6558">
                  <c:v>1.6390670076245839</c:v>
                </c:pt>
                <c:pt idx="6559">
                  <c:v>1.6708815392793037</c:v>
                </c:pt>
                <c:pt idx="6560">
                  <c:v>0.8422878150648474</c:v>
                </c:pt>
                <c:pt idx="6561">
                  <c:v>4.6994493047273416</c:v>
                </c:pt>
                <c:pt idx="6562">
                  <c:v>1.4028810140784165</c:v>
                </c:pt>
                <c:pt idx="6563">
                  <c:v>1.903592551520316</c:v>
                </c:pt>
                <c:pt idx="6564">
                  <c:v>2.1522440831377052</c:v>
                </c:pt>
                <c:pt idx="6565">
                  <c:v>1.8634241059035523</c:v>
                </c:pt>
                <c:pt idx="6566">
                  <c:v>2.7242484674518774</c:v>
                </c:pt>
                <c:pt idx="6567">
                  <c:v>0.81580500454346427</c:v>
                </c:pt>
                <c:pt idx="6568">
                  <c:v>1.2747512795558087</c:v>
                </c:pt>
                <c:pt idx="6569">
                  <c:v>1.4056678736901733</c:v>
                </c:pt>
                <c:pt idx="6570">
                  <c:v>1.3553433792228919</c:v>
                </c:pt>
                <c:pt idx="6571">
                  <c:v>1.8552168389945838</c:v>
                </c:pt>
                <c:pt idx="6572">
                  <c:v>1.0416557403846656</c:v>
                </c:pt>
                <c:pt idx="6573">
                  <c:v>1.8465751526079575</c:v>
                </c:pt>
                <c:pt idx="6574">
                  <c:v>1.9871092925451421</c:v>
                </c:pt>
                <c:pt idx="6575">
                  <c:v>1.646025966260829</c:v>
                </c:pt>
                <c:pt idx="6576">
                  <c:v>1.9960257218752584</c:v>
                </c:pt>
                <c:pt idx="6577">
                  <c:v>1.2847684101054142</c:v>
                </c:pt>
                <c:pt idx="6578">
                  <c:v>0.61429064482389284</c:v>
                </c:pt>
                <c:pt idx="6579">
                  <c:v>1.6747701372003838</c:v>
                </c:pt>
                <c:pt idx="6580">
                  <c:v>0.63873335064440562</c:v>
                </c:pt>
                <c:pt idx="6581">
                  <c:v>0.53766231436856848</c:v>
                </c:pt>
                <c:pt idx="6582">
                  <c:v>0.74293041953560979</c:v>
                </c:pt>
                <c:pt idx="6583">
                  <c:v>4.3643379925673296</c:v>
                </c:pt>
                <c:pt idx="6584">
                  <c:v>1.6396397353548702</c:v>
                </c:pt>
                <c:pt idx="6585">
                  <c:v>2.967501848776815</c:v>
                </c:pt>
                <c:pt idx="6586">
                  <c:v>1.9839872841723354</c:v>
                </c:pt>
                <c:pt idx="6587">
                  <c:v>2.2655413035978689</c:v>
                </c:pt>
                <c:pt idx="6588">
                  <c:v>2.6365334634484801</c:v>
                </c:pt>
                <c:pt idx="6589">
                  <c:v>1.6673505897327356</c:v>
                </c:pt>
                <c:pt idx="6590">
                  <c:v>1.882654195117236</c:v>
                </c:pt>
                <c:pt idx="6591">
                  <c:v>2.4741747304705139</c:v>
                </c:pt>
                <c:pt idx="6592">
                  <c:v>0.21708789834386219</c:v>
                </c:pt>
                <c:pt idx="6593">
                  <c:v>4.0324626990127879</c:v>
                </c:pt>
                <c:pt idx="6594">
                  <c:v>3.0725726632547463</c:v>
                </c:pt>
                <c:pt idx="6595">
                  <c:v>4.3309917435322811</c:v>
                </c:pt>
                <c:pt idx="6596">
                  <c:v>1.6464856878214851</c:v>
                </c:pt>
                <c:pt idx="6597">
                  <c:v>1.1665489143460241</c:v>
                </c:pt>
                <c:pt idx="6598">
                  <c:v>1.5157762881997656</c:v>
                </c:pt>
                <c:pt idx="6599">
                  <c:v>2.385902734891383</c:v>
                </c:pt>
                <c:pt idx="6600">
                  <c:v>0.77748315176805149</c:v>
                </c:pt>
                <c:pt idx="6601">
                  <c:v>1.0675934300601282</c:v>
                </c:pt>
                <c:pt idx="6602">
                  <c:v>0.88363406866057748</c:v>
                </c:pt>
                <c:pt idx="6603">
                  <c:v>1.3681665887667274</c:v>
                </c:pt>
                <c:pt idx="6604">
                  <c:v>2.6589421669442639</c:v>
                </c:pt>
                <c:pt idx="6605">
                  <c:v>0.95435447930491801</c:v>
                </c:pt>
                <c:pt idx="6606">
                  <c:v>3.6969433966448682</c:v>
                </c:pt>
                <c:pt idx="6607">
                  <c:v>0.4841199209001199</c:v>
                </c:pt>
                <c:pt idx="6608">
                  <c:v>0.78982998189011122</c:v>
                </c:pt>
                <c:pt idx="6609">
                  <c:v>0.98760343712558918</c:v>
                </c:pt>
                <c:pt idx="6610">
                  <c:v>1.4353461190134844</c:v>
                </c:pt>
                <c:pt idx="6611">
                  <c:v>0.76196554582025144</c:v>
                </c:pt>
                <c:pt idx="6612">
                  <c:v>1.4576969535506987</c:v>
                </c:pt>
                <c:pt idx="6613">
                  <c:v>3.6608311760341632</c:v>
                </c:pt>
                <c:pt idx="6614">
                  <c:v>1.0258486440153867</c:v>
                </c:pt>
                <c:pt idx="6615">
                  <c:v>1.9428254869590038</c:v>
                </c:pt>
                <c:pt idx="6616">
                  <c:v>3.1929853388529157</c:v>
                </c:pt>
                <c:pt idx="6617">
                  <c:v>2.6772076944026857</c:v>
                </c:pt>
                <c:pt idx="6618">
                  <c:v>2.2447637566253129</c:v>
                </c:pt>
                <c:pt idx="6619">
                  <c:v>0.57004586463972273</c:v>
                </c:pt>
                <c:pt idx="6620">
                  <c:v>1.836869990891822</c:v>
                </c:pt>
                <c:pt idx="6621">
                  <c:v>0.76512480343328726</c:v>
                </c:pt>
                <c:pt idx="6622">
                  <c:v>0.67695662856741856</c:v>
                </c:pt>
                <c:pt idx="6623">
                  <c:v>2.2354916739503441</c:v>
                </c:pt>
                <c:pt idx="6624">
                  <c:v>0.31929875334745922</c:v>
                </c:pt>
                <c:pt idx="6625">
                  <c:v>1.3812472965759586</c:v>
                </c:pt>
                <c:pt idx="6626">
                  <c:v>3.25952514106298</c:v>
                </c:pt>
                <c:pt idx="6627">
                  <c:v>2.7389889131788356</c:v>
                </c:pt>
                <c:pt idx="6628">
                  <c:v>0.97461253223220867</c:v>
                </c:pt>
                <c:pt idx="6629">
                  <c:v>1.3694990846215005</c:v>
                </c:pt>
                <c:pt idx="6630">
                  <c:v>0.51124154606357897</c:v>
                </c:pt>
                <c:pt idx="6631">
                  <c:v>1.4331842221201321</c:v>
                </c:pt>
                <c:pt idx="6632">
                  <c:v>1.1715389568490144</c:v>
                </c:pt>
                <c:pt idx="6633">
                  <c:v>1.0991208386272424</c:v>
                </c:pt>
                <c:pt idx="6634">
                  <c:v>2.1960863224314715</c:v>
                </c:pt>
                <c:pt idx="6635">
                  <c:v>1.2265470189618457</c:v>
                </c:pt>
                <c:pt idx="6636">
                  <c:v>0.83758066499616202</c:v>
                </c:pt>
                <c:pt idx="6637">
                  <c:v>1.6414791941283184</c:v>
                </c:pt>
                <c:pt idx="6638">
                  <c:v>1.8636931493801012</c:v>
                </c:pt>
                <c:pt idx="6639">
                  <c:v>0.59204741358717405</c:v>
                </c:pt>
                <c:pt idx="6640">
                  <c:v>0.81729029204124282</c:v>
                </c:pt>
                <c:pt idx="6641">
                  <c:v>2.1426387710978916</c:v>
                </c:pt>
                <c:pt idx="6642">
                  <c:v>0.41886798352536753</c:v>
                </c:pt>
                <c:pt idx="6643">
                  <c:v>2.3512691708189646</c:v>
                </c:pt>
                <c:pt idx="6644">
                  <c:v>3.6487891316382082</c:v>
                </c:pt>
                <c:pt idx="6645">
                  <c:v>1.8173003494833442</c:v>
                </c:pt>
                <c:pt idx="6646">
                  <c:v>0.94129856541590573</c:v>
                </c:pt>
                <c:pt idx="6647">
                  <c:v>4.5437343656007743</c:v>
                </c:pt>
                <c:pt idx="6648">
                  <c:v>1.8698924571822526</c:v>
                </c:pt>
                <c:pt idx="6649">
                  <c:v>0.49281348214009985</c:v>
                </c:pt>
                <c:pt idx="6650">
                  <c:v>2.0848801180916356</c:v>
                </c:pt>
                <c:pt idx="6651">
                  <c:v>0.64004867575715574</c:v>
                </c:pt>
                <c:pt idx="6652">
                  <c:v>1.6340527477132198</c:v>
                </c:pt>
                <c:pt idx="6653">
                  <c:v>1.2423187399533691</c:v>
                </c:pt>
                <c:pt idx="6654">
                  <c:v>1.3102160476064892</c:v>
                </c:pt>
                <c:pt idx="6655">
                  <c:v>1.4290604890913419</c:v>
                </c:pt>
                <c:pt idx="6656">
                  <c:v>1.0261451737166412</c:v>
                </c:pt>
                <c:pt idx="6657">
                  <c:v>1.7910451346680989</c:v>
                </c:pt>
                <c:pt idx="6658">
                  <c:v>0.72694766228104069</c:v>
                </c:pt>
                <c:pt idx="6659">
                  <c:v>0.29248838649495795</c:v>
                </c:pt>
                <c:pt idx="6660">
                  <c:v>1.5521879685442073</c:v>
                </c:pt>
                <c:pt idx="6661">
                  <c:v>2.3280454384780112</c:v>
                </c:pt>
                <c:pt idx="6662">
                  <c:v>1.3435114739340601</c:v>
                </c:pt>
                <c:pt idx="6663">
                  <c:v>1.6645239595642487</c:v>
                </c:pt>
                <c:pt idx="6664">
                  <c:v>1.37178826837811</c:v>
                </c:pt>
                <c:pt idx="6665">
                  <c:v>2.2568225457070974</c:v>
                </c:pt>
                <c:pt idx="6666">
                  <c:v>1.2891755001697673</c:v>
                </c:pt>
                <c:pt idx="6667">
                  <c:v>1.6725259956886251</c:v>
                </c:pt>
                <c:pt idx="6668">
                  <c:v>2.637072059986457</c:v>
                </c:pt>
                <c:pt idx="6669">
                  <c:v>0.93688357264299194</c:v>
                </c:pt>
                <c:pt idx="6670">
                  <c:v>0.88215964914129064</c:v>
                </c:pt>
                <c:pt idx="6671">
                  <c:v>1.4465685398759327</c:v>
                </c:pt>
                <c:pt idx="6672">
                  <c:v>0.73562204039655865</c:v>
                </c:pt>
                <c:pt idx="6673">
                  <c:v>0.86469733633444545</c:v>
                </c:pt>
                <c:pt idx="6674">
                  <c:v>0.78386522205501175</c:v>
                </c:pt>
                <c:pt idx="6675">
                  <c:v>1.8334697000563467</c:v>
                </c:pt>
                <c:pt idx="6676">
                  <c:v>5.6600156797049843</c:v>
                </c:pt>
                <c:pt idx="6677">
                  <c:v>1.4314043525923739</c:v>
                </c:pt>
                <c:pt idx="6678">
                  <c:v>0.53588550049254202</c:v>
                </c:pt>
                <c:pt idx="6679">
                  <c:v>1.2397248121281621</c:v>
                </c:pt>
                <c:pt idx="6680">
                  <c:v>2.2408420977152215</c:v>
                </c:pt>
                <c:pt idx="6681">
                  <c:v>0.61942619249106312</c:v>
                </c:pt>
                <c:pt idx="6682">
                  <c:v>0.86920739444704598</c:v>
                </c:pt>
                <c:pt idx="6683">
                  <c:v>1.2210304886226631</c:v>
                </c:pt>
                <c:pt idx="6684">
                  <c:v>1.2835008938340948</c:v>
                </c:pt>
                <c:pt idx="6685">
                  <c:v>1.9457114883237292</c:v>
                </c:pt>
                <c:pt idx="6686">
                  <c:v>2.2280853617450487</c:v>
                </c:pt>
                <c:pt idx="6687">
                  <c:v>0.75826721981577694</c:v>
                </c:pt>
                <c:pt idx="6688">
                  <c:v>1.5359076193197749</c:v>
                </c:pt>
                <c:pt idx="6689">
                  <c:v>1.108144073756693</c:v>
                </c:pt>
                <c:pt idx="6690">
                  <c:v>0.62574142921962173</c:v>
                </c:pt>
                <c:pt idx="6691">
                  <c:v>2.5392938251558208</c:v>
                </c:pt>
                <c:pt idx="6692">
                  <c:v>1.6257397931846871</c:v>
                </c:pt>
                <c:pt idx="6693">
                  <c:v>0.74030623364461945</c:v>
                </c:pt>
                <c:pt idx="6694">
                  <c:v>0.91462501667980367</c:v>
                </c:pt>
                <c:pt idx="6695">
                  <c:v>2.6619898866166212</c:v>
                </c:pt>
                <c:pt idx="6696">
                  <c:v>0.64016265841656794</c:v>
                </c:pt>
                <c:pt idx="6697">
                  <c:v>1.7530629930277475</c:v>
                </c:pt>
                <c:pt idx="6698">
                  <c:v>2.592460489245433</c:v>
                </c:pt>
                <c:pt idx="6699">
                  <c:v>1.185970527194165</c:v>
                </c:pt>
                <c:pt idx="6700">
                  <c:v>2.9772317255489944</c:v>
                </c:pt>
                <c:pt idx="6701">
                  <c:v>2.3825091777494003</c:v>
                </c:pt>
                <c:pt idx="6702">
                  <c:v>1.6912303436020877</c:v>
                </c:pt>
                <c:pt idx="6703">
                  <c:v>0.64137282807409168</c:v>
                </c:pt>
                <c:pt idx="6704">
                  <c:v>3.135001190894259</c:v>
                </c:pt>
                <c:pt idx="6705">
                  <c:v>0.55238870115793226</c:v>
                </c:pt>
                <c:pt idx="6706">
                  <c:v>1.4503550730051131</c:v>
                </c:pt>
                <c:pt idx="6707">
                  <c:v>2.0541300383731271</c:v>
                </c:pt>
                <c:pt idx="6708">
                  <c:v>2.5440844225498842</c:v>
                </c:pt>
                <c:pt idx="6709">
                  <c:v>0.92150212903394801</c:v>
                </c:pt>
                <c:pt idx="6710">
                  <c:v>2.4113790061994922</c:v>
                </c:pt>
                <c:pt idx="6711">
                  <c:v>0.83968592107462448</c:v>
                </c:pt>
                <c:pt idx="6712">
                  <c:v>1.9646483903577694</c:v>
                </c:pt>
                <c:pt idx="6713">
                  <c:v>1.442757412925711</c:v>
                </c:pt>
                <c:pt idx="6714">
                  <c:v>1.1116911752159822</c:v>
                </c:pt>
                <c:pt idx="6715">
                  <c:v>1.8381923796875315</c:v>
                </c:pt>
                <c:pt idx="6716">
                  <c:v>0.36837120153510172</c:v>
                </c:pt>
                <c:pt idx="6717">
                  <c:v>1.1772113835970901</c:v>
                </c:pt>
                <c:pt idx="6718">
                  <c:v>1.4173750071818314</c:v>
                </c:pt>
                <c:pt idx="6719">
                  <c:v>1.6107786418977765</c:v>
                </c:pt>
                <c:pt idx="6720">
                  <c:v>1.9911766783922489</c:v>
                </c:pt>
                <c:pt idx="6721">
                  <c:v>0.65156645680384007</c:v>
                </c:pt>
                <c:pt idx="6722">
                  <c:v>3.8848677456910758</c:v>
                </c:pt>
                <c:pt idx="6723">
                  <c:v>1.6371567596972467</c:v>
                </c:pt>
                <c:pt idx="6724">
                  <c:v>0.560634537733257</c:v>
                </c:pt>
                <c:pt idx="6725">
                  <c:v>1.2345325211206437</c:v>
                </c:pt>
                <c:pt idx="6726">
                  <c:v>1.9427373982336822</c:v>
                </c:pt>
                <c:pt idx="6727">
                  <c:v>2.5358084133999585</c:v>
                </c:pt>
                <c:pt idx="6728">
                  <c:v>1.6298189825482907</c:v>
                </c:pt>
                <c:pt idx="6729">
                  <c:v>1.4200155469518414</c:v>
                </c:pt>
                <c:pt idx="6730">
                  <c:v>1.9322510762488141</c:v>
                </c:pt>
                <c:pt idx="6731">
                  <c:v>0.26544393075923955</c:v>
                </c:pt>
                <c:pt idx="6732">
                  <c:v>1.0918468798860947</c:v>
                </c:pt>
                <c:pt idx="6733">
                  <c:v>2.1906299377825009</c:v>
                </c:pt>
                <c:pt idx="6734">
                  <c:v>2.2586306943250856</c:v>
                </c:pt>
                <c:pt idx="6735">
                  <c:v>0.75122714862985884</c:v>
                </c:pt>
                <c:pt idx="6736">
                  <c:v>1.1331053271200302</c:v>
                </c:pt>
                <c:pt idx="6737">
                  <c:v>1.479565448360681</c:v>
                </c:pt>
                <c:pt idx="6738">
                  <c:v>1.1858999672316879</c:v>
                </c:pt>
                <c:pt idx="6739">
                  <c:v>2.1374698321499417</c:v>
                </c:pt>
                <c:pt idx="6740">
                  <c:v>1.0611936665275219</c:v>
                </c:pt>
                <c:pt idx="6741">
                  <c:v>3.3645870343417017</c:v>
                </c:pt>
                <c:pt idx="6742">
                  <c:v>1.6709048509879261</c:v>
                </c:pt>
                <c:pt idx="6743">
                  <c:v>0.7633916382536976</c:v>
                </c:pt>
                <c:pt idx="6744">
                  <c:v>0.97415829885081096</c:v>
                </c:pt>
                <c:pt idx="6745">
                  <c:v>1.3681217386141744</c:v>
                </c:pt>
                <c:pt idx="6746">
                  <c:v>1.3060017107797111</c:v>
                </c:pt>
                <c:pt idx="6747">
                  <c:v>0.56133035079208504</c:v>
                </c:pt>
                <c:pt idx="6748">
                  <c:v>2.0022210080135294</c:v>
                </c:pt>
                <c:pt idx="6749">
                  <c:v>1.266824269497862</c:v>
                </c:pt>
                <c:pt idx="6750">
                  <c:v>1.7506079595871102</c:v>
                </c:pt>
                <c:pt idx="6751">
                  <c:v>0.87942826323298695</c:v>
                </c:pt>
                <c:pt idx="6752">
                  <c:v>0.77685991939865384</c:v>
                </c:pt>
                <c:pt idx="6753">
                  <c:v>1.3154162594432637</c:v>
                </c:pt>
                <c:pt idx="6754">
                  <c:v>1.0917365577134657</c:v>
                </c:pt>
                <c:pt idx="6755">
                  <c:v>2.2686791849403138</c:v>
                </c:pt>
                <c:pt idx="6756">
                  <c:v>1.1719811414642245</c:v>
                </c:pt>
                <c:pt idx="6757">
                  <c:v>1.1180725462530468</c:v>
                </c:pt>
                <c:pt idx="6758">
                  <c:v>1.1762875241547344</c:v>
                </c:pt>
                <c:pt idx="6759">
                  <c:v>0.61339385275811364</c:v>
                </c:pt>
                <c:pt idx="6760">
                  <c:v>0.46015430814351937</c:v>
                </c:pt>
                <c:pt idx="6761">
                  <c:v>0.83157912496870023</c:v>
                </c:pt>
                <c:pt idx="6762">
                  <c:v>3.6676935922114917</c:v>
                </c:pt>
                <c:pt idx="6763">
                  <c:v>2.1148465550818591</c:v>
                </c:pt>
                <c:pt idx="6764">
                  <c:v>1.7633741497157986</c:v>
                </c:pt>
                <c:pt idx="6765">
                  <c:v>1.8206916688821941</c:v>
                </c:pt>
                <c:pt idx="6766">
                  <c:v>0.92802707807804408</c:v>
                </c:pt>
                <c:pt idx="6767">
                  <c:v>1.8168943017182</c:v>
                </c:pt>
                <c:pt idx="6768">
                  <c:v>2.7533216411621302</c:v>
                </c:pt>
                <c:pt idx="6769">
                  <c:v>2.8860884477130724</c:v>
                </c:pt>
                <c:pt idx="6770">
                  <c:v>2.1123023266157865</c:v>
                </c:pt>
                <c:pt idx="6771">
                  <c:v>2.0268550451153664</c:v>
                </c:pt>
                <c:pt idx="6772">
                  <c:v>1.8179199111677105</c:v>
                </c:pt>
                <c:pt idx="6773">
                  <c:v>0.36026726792436764</c:v>
                </c:pt>
                <c:pt idx="6774">
                  <c:v>3.3680068911547383</c:v>
                </c:pt>
                <c:pt idx="6775">
                  <c:v>0.22212216492731338</c:v>
                </c:pt>
                <c:pt idx="6776">
                  <c:v>1.3831100019826097</c:v>
                </c:pt>
                <c:pt idx="6777">
                  <c:v>0.64348524041330257</c:v>
                </c:pt>
                <c:pt idx="6778">
                  <c:v>0.81894613894464452</c:v>
                </c:pt>
                <c:pt idx="6779">
                  <c:v>3.900713012102822</c:v>
                </c:pt>
                <c:pt idx="6780">
                  <c:v>1.3068860834988418</c:v>
                </c:pt>
                <c:pt idx="6781">
                  <c:v>1.4390594690644656</c:v>
                </c:pt>
                <c:pt idx="6782">
                  <c:v>0.88219819749239392</c:v>
                </c:pt>
                <c:pt idx="6783">
                  <c:v>1.7635641977375736</c:v>
                </c:pt>
                <c:pt idx="6784">
                  <c:v>6.9724837740433667</c:v>
                </c:pt>
                <c:pt idx="6785">
                  <c:v>3.8990981433083864</c:v>
                </c:pt>
                <c:pt idx="6786">
                  <c:v>1.9846817503650145</c:v>
                </c:pt>
                <c:pt idx="6787">
                  <c:v>5.0155935787896677</c:v>
                </c:pt>
                <c:pt idx="6788">
                  <c:v>0.7590263511665758</c:v>
                </c:pt>
                <c:pt idx="6789">
                  <c:v>2.1368959263488425</c:v>
                </c:pt>
                <c:pt idx="6790">
                  <c:v>1.2285991983036728</c:v>
                </c:pt>
                <c:pt idx="6791">
                  <c:v>1.3410195040341089</c:v>
                </c:pt>
                <c:pt idx="6792">
                  <c:v>1.2027046275715234</c:v>
                </c:pt>
                <c:pt idx="6793">
                  <c:v>5.9295794097701293</c:v>
                </c:pt>
                <c:pt idx="6794">
                  <c:v>1.2111226321683239</c:v>
                </c:pt>
                <c:pt idx="6795">
                  <c:v>1.5794817985241296</c:v>
                </c:pt>
                <c:pt idx="6796">
                  <c:v>1.6864314150975064</c:v>
                </c:pt>
                <c:pt idx="6797">
                  <c:v>0.95273535343291083</c:v>
                </c:pt>
                <c:pt idx="6798">
                  <c:v>3.9002134281709888</c:v>
                </c:pt>
                <c:pt idx="6799">
                  <c:v>1.8133105383739698</c:v>
                </c:pt>
                <c:pt idx="6800">
                  <c:v>4.0784891418034128</c:v>
                </c:pt>
                <c:pt idx="6801">
                  <c:v>1.4745716427144269</c:v>
                </c:pt>
                <c:pt idx="6802">
                  <c:v>0.88454818258678358</c:v>
                </c:pt>
                <c:pt idx="6803">
                  <c:v>1.2261394756062716</c:v>
                </c:pt>
                <c:pt idx="6804">
                  <c:v>1.0534642832715957</c:v>
                </c:pt>
                <c:pt idx="6805">
                  <c:v>0.34535900098542655</c:v>
                </c:pt>
                <c:pt idx="6806">
                  <c:v>0.90067972899493998</c:v>
                </c:pt>
                <c:pt idx="6807">
                  <c:v>0.65407391837897888</c:v>
                </c:pt>
                <c:pt idx="6808">
                  <c:v>3.5412936909933403</c:v>
                </c:pt>
                <c:pt idx="6809">
                  <c:v>0.97171438687346923</c:v>
                </c:pt>
                <c:pt idx="6810">
                  <c:v>2.7301115129573374</c:v>
                </c:pt>
                <c:pt idx="6811">
                  <c:v>1.3543089707709088</c:v>
                </c:pt>
                <c:pt idx="6812">
                  <c:v>0.71323419595674609</c:v>
                </c:pt>
                <c:pt idx="6813">
                  <c:v>0.90567855122850305</c:v>
                </c:pt>
                <c:pt idx="6814">
                  <c:v>1.7726476428231857</c:v>
                </c:pt>
                <c:pt idx="6815">
                  <c:v>1.5222074536349608</c:v>
                </c:pt>
                <c:pt idx="6816">
                  <c:v>1.3772000341502633</c:v>
                </c:pt>
                <c:pt idx="6817">
                  <c:v>3.1136923150131879</c:v>
                </c:pt>
                <c:pt idx="6818">
                  <c:v>2.14234759283076</c:v>
                </c:pt>
                <c:pt idx="6819">
                  <c:v>1.2300235933931802</c:v>
                </c:pt>
                <c:pt idx="6820">
                  <c:v>1.5203529507516695</c:v>
                </c:pt>
                <c:pt idx="6821">
                  <c:v>0.95272122945182136</c:v>
                </c:pt>
                <c:pt idx="6822">
                  <c:v>2.7646805076640564</c:v>
                </c:pt>
                <c:pt idx="6823">
                  <c:v>0.5884441842906587</c:v>
                </c:pt>
                <c:pt idx="6824">
                  <c:v>2.4712016438899038</c:v>
                </c:pt>
                <c:pt idx="6825">
                  <c:v>0.51891150470675995</c:v>
                </c:pt>
                <c:pt idx="6826">
                  <c:v>1.4715146080890977</c:v>
                </c:pt>
                <c:pt idx="6827">
                  <c:v>3.298289517160502</c:v>
                </c:pt>
                <c:pt idx="6828">
                  <c:v>1.5759967878239736</c:v>
                </c:pt>
                <c:pt idx="6829">
                  <c:v>0.44278494456141637</c:v>
                </c:pt>
                <c:pt idx="6830">
                  <c:v>1.7499432766467644</c:v>
                </c:pt>
                <c:pt idx="6831">
                  <c:v>1.8889645924223848</c:v>
                </c:pt>
                <c:pt idx="6832">
                  <c:v>1.3235006354676122</c:v>
                </c:pt>
                <c:pt idx="6833">
                  <c:v>1.8342627110700105</c:v>
                </c:pt>
                <c:pt idx="6834">
                  <c:v>1.3279005410512674</c:v>
                </c:pt>
                <c:pt idx="6835">
                  <c:v>0.81365936796200289</c:v>
                </c:pt>
                <c:pt idx="6836">
                  <c:v>10.535668263017481</c:v>
                </c:pt>
                <c:pt idx="6837">
                  <c:v>1.0052741554623652</c:v>
                </c:pt>
                <c:pt idx="6838">
                  <c:v>0.79326283190873759</c:v>
                </c:pt>
                <c:pt idx="6839">
                  <c:v>0.53548656820083418</c:v>
                </c:pt>
                <c:pt idx="6840">
                  <c:v>0.92425833720431294</c:v>
                </c:pt>
                <c:pt idx="6841">
                  <c:v>2.0880259376784154</c:v>
                </c:pt>
                <c:pt idx="6842">
                  <c:v>1.5247631512673434</c:v>
                </c:pt>
                <c:pt idx="6843">
                  <c:v>3.6820071719433898</c:v>
                </c:pt>
                <c:pt idx="6844">
                  <c:v>0.97562325898082403</c:v>
                </c:pt>
                <c:pt idx="6845">
                  <c:v>0.49944549854624976</c:v>
                </c:pt>
                <c:pt idx="6846">
                  <c:v>1.1370664300180318</c:v>
                </c:pt>
                <c:pt idx="6847">
                  <c:v>2.2749744111502292</c:v>
                </c:pt>
                <c:pt idx="6848">
                  <c:v>2.0521029148522381</c:v>
                </c:pt>
                <c:pt idx="6849">
                  <c:v>1.6433898669020031</c:v>
                </c:pt>
                <c:pt idx="6850">
                  <c:v>2.6070673920353267</c:v>
                </c:pt>
                <c:pt idx="6851">
                  <c:v>0.76455222839683246</c:v>
                </c:pt>
                <c:pt idx="6852">
                  <c:v>0.9462461074886217</c:v>
                </c:pt>
                <c:pt idx="6853">
                  <c:v>1.087175703621118</c:v>
                </c:pt>
                <c:pt idx="6854">
                  <c:v>0.48109705684747828</c:v>
                </c:pt>
                <c:pt idx="6855">
                  <c:v>0.61437208043432323</c:v>
                </c:pt>
                <c:pt idx="6856">
                  <c:v>1.8298539815004389</c:v>
                </c:pt>
                <c:pt idx="6857">
                  <c:v>1.7622008861710399</c:v>
                </c:pt>
                <c:pt idx="6858">
                  <c:v>0.90256170838897776</c:v>
                </c:pt>
                <c:pt idx="6859">
                  <c:v>2.0370679500577733</c:v>
                </c:pt>
                <c:pt idx="6860">
                  <c:v>2.2241513277006253</c:v>
                </c:pt>
                <c:pt idx="6861">
                  <c:v>0.59507042987309766</c:v>
                </c:pt>
                <c:pt idx="6862">
                  <c:v>4.1305421711703572</c:v>
                </c:pt>
                <c:pt idx="6863">
                  <c:v>2.3843338174780313</c:v>
                </c:pt>
                <c:pt idx="6864">
                  <c:v>3.0601513064121386</c:v>
                </c:pt>
                <c:pt idx="6865">
                  <c:v>0.94920447053107526</c:v>
                </c:pt>
                <c:pt idx="6866">
                  <c:v>1.3818368569993804</c:v>
                </c:pt>
                <c:pt idx="6867">
                  <c:v>1.1146598507092718</c:v>
                </c:pt>
                <c:pt idx="6868">
                  <c:v>0.82774965992249749</c:v>
                </c:pt>
                <c:pt idx="6869">
                  <c:v>2.9826395635684486</c:v>
                </c:pt>
                <c:pt idx="6870">
                  <c:v>2.5576403498196303</c:v>
                </c:pt>
                <c:pt idx="6871">
                  <c:v>0.94709252954134349</c:v>
                </c:pt>
                <c:pt idx="6872">
                  <c:v>0.34435032568775775</c:v>
                </c:pt>
                <c:pt idx="6873">
                  <c:v>1.5069171812438926</c:v>
                </c:pt>
                <c:pt idx="6874">
                  <c:v>1.4452991492597949</c:v>
                </c:pt>
                <c:pt idx="6875">
                  <c:v>0.86901913798746599</c:v>
                </c:pt>
                <c:pt idx="6876">
                  <c:v>1.0917993758050306</c:v>
                </c:pt>
                <c:pt idx="6877">
                  <c:v>0.97795964022285431</c:v>
                </c:pt>
                <c:pt idx="6878">
                  <c:v>3.411112610097832</c:v>
                </c:pt>
                <c:pt idx="6879">
                  <c:v>0.96395705623111017</c:v>
                </c:pt>
                <c:pt idx="6880">
                  <c:v>1.9386780231985283</c:v>
                </c:pt>
                <c:pt idx="6881">
                  <c:v>1.1520840268838666</c:v>
                </c:pt>
                <c:pt idx="6882">
                  <c:v>3.4968189595260184</c:v>
                </c:pt>
                <c:pt idx="6883">
                  <c:v>1.5900986807390067</c:v>
                </c:pt>
                <c:pt idx="6884">
                  <c:v>6.2063173275044559</c:v>
                </c:pt>
                <c:pt idx="6885">
                  <c:v>0.56939441541521241</c:v>
                </c:pt>
                <c:pt idx="6886">
                  <c:v>0.7553333768384134</c:v>
                </c:pt>
                <c:pt idx="6887">
                  <c:v>3.6828971664059131</c:v>
                </c:pt>
                <c:pt idx="6888">
                  <c:v>1.4745871203120555</c:v>
                </c:pt>
                <c:pt idx="6889">
                  <c:v>1.5114139208107031</c:v>
                </c:pt>
                <c:pt idx="6890">
                  <c:v>2.2095587869277935</c:v>
                </c:pt>
                <c:pt idx="6891">
                  <c:v>0.82601666711184374</c:v>
                </c:pt>
                <c:pt idx="6892">
                  <c:v>1.4522123960315614</c:v>
                </c:pt>
                <c:pt idx="6893">
                  <c:v>1.6488898923093995</c:v>
                </c:pt>
                <c:pt idx="6894">
                  <c:v>5.2586229632727379</c:v>
                </c:pt>
                <c:pt idx="6895">
                  <c:v>0.71743925168539546</c:v>
                </c:pt>
                <c:pt idx="6896">
                  <c:v>0.42765723133705891</c:v>
                </c:pt>
                <c:pt idx="6897">
                  <c:v>1.8161105473098387</c:v>
                </c:pt>
                <c:pt idx="6898">
                  <c:v>1.2100684830690775</c:v>
                </c:pt>
                <c:pt idx="6899">
                  <c:v>4.490071788534701</c:v>
                </c:pt>
                <c:pt idx="6900">
                  <c:v>1.0653970895905747</c:v>
                </c:pt>
                <c:pt idx="6901">
                  <c:v>2.3063245431879862</c:v>
                </c:pt>
                <c:pt idx="6902">
                  <c:v>0.5294539362770232</c:v>
                </c:pt>
                <c:pt idx="6903">
                  <c:v>2.1599815121182879</c:v>
                </c:pt>
                <c:pt idx="6904">
                  <c:v>3.3044022724689155</c:v>
                </c:pt>
                <c:pt idx="6905">
                  <c:v>1.9394941222442046</c:v>
                </c:pt>
                <c:pt idx="6906">
                  <c:v>1.3844316396804601</c:v>
                </c:pt>
                <c:pt idx="6907">
                  <c:v>0.4457250116033572</c:v>
                </c:pt>
                <c:pt idx="6908">
                  <c:v>2.1999163738245699</c:v>
                </c:pt>
                <c:pt idx="6909">
                  <c:v>1.6795381315375468</c:v>
                </c:pt>
                <c:pt idx="6910">
                  <c:v>1.3720335635901508</c:v>
                </c:pt>
                <c:pt idx="6911">
                  <c:v>2.6181166338986297</c:v>
                </c:pt>
                <c:pt idx="6912">
                  <c:v>3.1091437982104173</c:v>
                </c:pt>
                <c:pt idx="6913">
                  <c:v>0.88398397707265197</c:v>
                </c:pt>
                <c:pt idx="6914">
                  <c:v>0.8979476917692033</c:v>
                </c:pt>
                <c:pt idx="6915">
                  <c:v>0.90028592964911136</c:v>
                </c:pt>
                <c:pt idx="6916">
                  <c:v>1.3398673979398268</c:v>
                </c:pt>
                <c:pt idx="6917">
                  <c:v>1.4445936779553752</c:v>
                </c:pt>
                <c:pt idx="6918">
                  <c:v>0.79671963497456866</c:v>
                </c:pt>
                <c:pt idx="6919">
                  <c:v>1.1914405496436558</c:v>
                </c:pt>
                <c:pt idx="6920">
                  <c:v>0.28716982776343458</c:v>
                </c:pt>
                <c:pt idx="6921">
                  <c:v>0.77370603410036376</c:v>
                </c:pt>
                <c:pt idx="6922">
                  <c:v>2.3373159738413598</c:v>
                </c:pt>
                <c:pt idx="6923">
                  <c:v>1.1656617751743632</c:v>
                </c:pt>
                <c:pt idx="6924">
                  <c:v>0.74098152438495191</c:v>
                </c:pt>
                <c:pt idx="6925">
                  <c:v>1.5597920342883411</c:v>
                </c:pt>
                <c:pt idx="6926">
                  <c:v>0.95663208689373036</c:v>
                </c:pt>
                <c:pt idx="6927">
                  <c:v>4.9110385379026953</c:v>
                </c:pt>
                <c:pt idx="6928">
                  <c:v>1.1472073572039874</c:v>
                </c:pt>
                <c:pt idx="6929">
                  <c:v>0.92979911091664436</c:v>
                </c:pt>
                <c:pt idx="6930">
                  <c:v>0.97341500329599184</c:v>
                </c:pt>
                <c:pt idx="6931">
                  <c:v>0.49864745966520019</c:v>
                </c:pt>
                <c:pt idx="6932">
                  <c:v>1.9043960176480446</c:v>
                </c:pt>
                <c:pt idx="6933">
                  <c:v>0.82422786514700008</c:v>
                </c:pt>
                <c:pt idx="6934">
                  <c:v>1.6902188476528479</c:v>
                </c:pt>
                <c:pt idx="6935">
                  <c:v>3.3691914824818645</c:v>
                </c:pt>
                <c:pt idx="6936">
                  <c:v>2.3626451885307032</c:v>
                </c:pt>
                <c:pt idx="6937">
                  <c:v>1.3061364693939221</c:v>
                </c:pt>
                <c:pt idx="6938">
                  <c:v>1.5986261811406841</c:v>
                </c:pt>
                <c:pt idx="6939">
                  <c:v>0.68344196021644621</c:v>
                </c:pt>
                <c:pt idx="6940">
                  <c:v>0.83735245355801557</c:v>
                </c:pt>
                <c:pt idx="6941">
                  <c:v>1.633394657324861</c:v>
                </c:pt>
                <c:pt idx="6942">
                  <c:v>2.607303098586657</c:v>
                </c:pt>
                <c:pt idx="6943">
                  <c:v>0.22803640013510273</c:v>
                </c:pt>
                <c:pt idx="6944">
                  <c:v>2.1148362341567153</c:v>
                </c:pt>
                <c:pt idx="6945">
                  <c:v>0.90808554018536758</c:v>
                </c:pt>
                <c:pt idx="6946">
                  <c:v>2.7982384508155924</c:v>
                </c:pt>
                <c:pt idx="6947">
                  <c:v>1.1583584074021971</c:v>
                </c:pt>
                <c:pt idx="6948">
                  <c:v>1.0713729512259178</c:v>
                </c:pt>
                <c:pt idx="6949">
                  <c:v>1.5904086758346236</c:v>
                </c:pt>
                <c:pt idx="6950">
                  <c:v>0.85914549316053812</c:v>
                </c:pt>
                <c:pt idx="6951">
                  <c:v>1.5250111730458142</c:v>
                </c:pt>
                <c:pt idx="6952">
                  <c:v>2.0026569144224049</c:v>
                </c:pt>
                <c:pt idx="6953">
                  <c:v>1.5194802991598493</c:v>
                </c:pt>
                <c:pt idx="6954">
                  <c:v>0.68606546507028088</c:v>
                </c:pt>
                <c:pt idx="6955">
                  <c:v>2.6007742390845516</c:v>
                </c:pt>
                <c:pt idx="6956">
                  <c:v>2.0717362785866356</c:v>
                </c:pt>
                <c:pt idx="6957">
                  <c:v>0.54619276451182985</c:v>
                </c:pt>
                <c:pt idx="6958">
                  <c:v>2.9874533725254837</c:v>
                </c:pt>
                <c:pt idx="6959">
                  <c:v>1.1806103783737609</c:v>
                </c:pt>
                <c:pt idx="6960">
                  <c:v>2.3362635821779865</c:v>
                </c:pt>
                <c:pt idx="6961">
                  <c:v>1.5059093933754779</c:v>
                </c:pt>
                <c:pt idx="6962">
                  <c:v>1.1640971699247977</c:v>
                </c:pt>
                <c:pt idx="6963">
                  <c:v>1.8635414908602685</c:v>
                </c:pt>
                <c:pt idx="6964">
                  <c:v>0.70991755097660891</c:v>
                </c:pt>
                <c:pt idx="6965">
                  <c:v>5.8521349819499493</c:v>
                </c:pt>
                <c:pt idx="6966">
                  <c:v>1.4494955730815478</c:v>
                </c:pt>
                <c:pt idx="6967">
                  <c:v>2.7400235285603132</c:v>
                </c:pt>
                <c:pt idx="6968">
                  <c:v>1.1415388584003123</c:v>
                </c:pt>
                <c:pt idx="6969">
                  <c:v>0.69585090142102435</c:v>
                </c:pt>
                <c:pt idx="6970">
                  <c:v>1.6548406854157354</c:v>
                </c:pt>
                <c:pt idx="6971">
                  <c:v>1.438676231312215</c:v>
                </c:pt>
                <c:pt idx="6972">
                  <c:v>0.71146633684682892</c:v>
                </c:pt>
                <c:pt idx="6973">
                  <c:v>1.7622573865327598</c:v>
                </c:pt>
                <c:pt idx="6974">
                  <c:v>1.9601416231724014</c:v>
                </c:pt>
                <c:pt idx="6975">
                  <c:v>1.0058677046299396</c:v>
                </c:pt>
                <c:pt idx="6976">
                  <c:v>0.87446929522234274</c:v>
                </c:pt>
                <c:pt idx="6977">
                  <c:v>2.3205904838288456</c:v>
                </c:pt>
                <c:pt idx="6978">
                  <c:v>0.92446414084243611</c:v>
                </c:pt>
                <c:pt idx="6979">
                  <c:v>0.83901672542989558</c:v>
                </c:pt>
                <c:pt idx="6980">
                  <c:v>0.9370175428955021</c:v>
                </c:pt>
                <c:pt idx="6981">
                  <c:v>2.051597187895958</c:v>
                </c:pt>
                <c:pt idx="6982">
                  <c:v>2.1295854697450567</c:v>
                </c:pt>
                <c:pt idx="6983">
                  <c:v>0.90541449855081624</c:v>
                </c:pt>
                <c:pt idx="6984">
                  <c:v>2.3412646101378911</c:v>
                </c:pt>
                <c:pt idx="6985">
                  <c:v>1.4827053877945622</c:v>
                </c:pt>
                <c:pt idx="6986">
                  <c:v>3.0467868378748766</c:v>
                </c:pt>
                <c:pt idx="6987">
                  <c:v>0.48486304995564389</c:v>
                </c:pt>
                <c:pt idx="6988">
                  <c:v>0.64733455845988352</c:v>
                </c:pt>
                <c:pt idx="6989">
                  <c:v>0.61267963934920133</c:v>
                </c:pt>
                <c:pt idx="6990">
                  <c:v>3.2404387813639444</c:v>
                </c:pt>
                <c:pt idx="6991">
                  <c:v>0.74619646993824196</c:v>
                </c:pt>
                <c:pt idx="6992">
                  <c:v>4.6941998433435819</c:v>
                </c:pt>
                <c:pt idx="6993">
                  <c:v>1.364329735731328</c:v>
                </c:pt>
                <c:pt idx="6994">
                  <c:v>0.34267874763887507</c:v>
                </c:pt>
                <c:pt idx="6995">
                  <c:v>0.67068446453748098</c:v>
                </c:pt>
                <c:pt idx="6996">
                  <c:v>1.581154484343241</c:v>
                </c:pt>
                <c:pt idx="6997">
                  <c:v>1.6809716623297641</c:v>
                </c:pt>
                <c:pt idx="6998">
                  <c:v>0.50666856303220098</c:v>
                </c:pt>
                <c:pt idx="6999">
                  <c:v>1.5787398187826849</c:v>
                </c:pt>
                <c:pt idx="7000">
                  <c:v>3.2682922280498468</c:v>
                </c:pt>
                <c:pt idx="7001">
                  <c:v>1.6897598640686113</c:v>
                </c:pt>
                <c:pt idx="7002">
                  <c:v>1.8004637764406559</c:v>
                </c:pt>
                <c:pt idx="7003">
                  <c:v>2.4192935301679066</c:v>
                </c:pt>
                <c:pt idx="7004">
                  <c:v>0.66957437103013628</c:v>
                </c:pt>
                <c:pt idx="7005">
                  <c:v>1.0971397710879487</c:v>
                </c:pt>
                <c:pt idx="7006">
                  <c:v>2.8335218905811987</c:v>
                </c:pt>
                <c:pt idx="7007">
                  <c:v>1.0050741584365939</c:v>
                </c:pt>
                <c:pt idx="7008">
                  <c:v>1.5394128745777018</c:v>
                </c:pt>
                <c:pt idx="7009">
                  <c:v>0.88198481121546479</c:v>
                </c:pt>
                <c:pt idx="7010">
                  <c:v>1.2971831134315372</c:v>
                </c:pt>
                <c:pt idx="7011">
                  <c:v>1.8564347008310342</c:v>
                </c:pt>
                <c:pt idx="7012">
                  <c:v>0.85563876733858146</c:v>
                </c:pt>
                <c:pt idx="7013">
                  <c:v>1.4455362130805711</c:v>
                </c:pt>
                <c:pt idx="7014">
                  <c:v>0.60558552055048043</c:v>
                </c:pt>
                <c:pt idx="7015">
                  <c:v>1.377201029843468</c:v>
                </c:pt>
                <c:pt idx="7016">
                  <c:v>2.9006563925677464</c:v>
                </c:pt>
                <c:pt idx="7017">
                  <c:v>1.8170512542704857</c:v>
                </c:pt>
                <c:pt idx="7018">
                  <c:v>1.5567050839371008</c:v>
                </c:pt>
                <c:pt idx="7019">
                  <c:v>1.0727213614424167</c:v>
                </c:pt>
                <c:pt idx="7020">
                  <c:v>5.1408108869508391</c:v>
                </c:pt>
                <c:pt idx="7021">
                  <c:v>0.87332814724974672</c:v>
                </c:pt>
                <c:pt idx="7022">
                  <c:v>1.232572442468101</c:v>
                </c:pt>
                <c:pt idx="7023">
                  <c:v>4.4761717192951203</c:v>
                </c:pt>
                <c:pt idx="7024">
                  <c:v>0.86068225873785209</c:v>
                </c:pt>
                <c:pt idx="7025">
                  <c:v>1.4990648551335211</c:v>
                </c:pt>
                <c:pt idx="7026">
                  <c:v>1.5748039296898251</c:v>
                </c:pt>
                <c:pt idx="7027">
                  <c:v>0.76652075817765308</c:v>
                </c:pt>
                <c:pt idx="7028">
                  <c:v>0.91198319098953207</c:v>
                </c:pt>
                <c:pt idx="7029">
                  <c:v>1.7971270859037705</c:v>
                </c:pt>
                <c:pt idx="7030">
                  <c:v>0.99568351717715287</c:v>
                </c:pt>
                <c:pt idx="7031">
                  <c:v>4.8293181016097799</c:v>
                </c:pt>
                <c:pt idx="7032">
                  <c:v>4.2327692847574125</c:v>
                </c:pt>
                <c:pt idx="7033">
                  <c:v>3.0493768856559442</c:v>
                </c:pt>
                <c:pt idx="7034">
                  <c:v>2.1295975750159339</c:v>
                </c:pt>
                <c:pt idx="7035">
                  <c:v>1.594939288702522</c:v>
                </c:pt>
                <c:pt idx="7036">
                  <c:v>0.82217740482923851</c:v>
                </c:pt>
                <c:pt idx="7037">
                  <c:v>1.6075012007943064</c:v>
                </c:pt>
                <c:pt idx="7038">
                  <c:v>1.3528410672189488</c:v>
                </c:pt>
                <c:pt idx="7039">
                  <c:v>2.1134681306799892</c:v>
                </c:pt>
                <c:pt idx="7040">
                  <c:v>1.4296657938837438</c:v>
                </c:pt>
                <c:pt idx="7041">
                  <c:v>0.76455654113921578</c:v>
                </c:pt>
                <c:pt idx="7042">
                  <c:v>5.0854924590820074</c:v>
                </c:pt>
                <c:pt idx="7043">
                  <c:v>1.5269232819045204</c:v>
                </c:pt>
                <c:pt idx="7044">
                  <c:v>1.5190259975999096</c:v>
                </c:pt>
                <c:pt idx="7045">
                  <c:v>0.90907542410841902</c:v>
                </c:pt>
                <c:pt idx="7046">
                  <c:v>0.62085653256539541</c:v>
                </c:pt>
                <c:pt idx="7047">
                  <c:v>2.2468502242307755</c:v>
                </c:pt>
                <c:pt idx="7048">
                  <c:v>1.9486841008673126</c:v>
                </c:pt>
                <c:pt idx="7049">
                  <c:v>2.6398603349158969</c:v>
                </c:pt>
                <c:pt idx="7050">
                  <c:v>1.1133288646886697</c:v>
                </c:pt>
                <c:pt idx="7051">
                  <c:v>2.1513879975451267</c:v>
                </c:pt>
                <c:pt idx="7052">
                  <c:v>11.194297691577887</c:v>
                </c:pt>
                <c:pt idx="7053">
                  <c:v>0.94319549547637727</c:v>
                </c:pt>
                <c:pt idx="7054">
                  <c:v>1.4069793830956361</c:v>
                </c:pt>
                <c:pt idx="7055">
                  <c:v>2.6177279051782025</c:v>
                </c:pt>
                <c:pt idx="7056">
                  <c:v>1.0247205786756848</c:v>
                </c:pt>
                <c:pt idx="7057">
                  <c:v>1.5218766408579434</c:v>
                </c:pt>
                <c:pt idx="7058">
                  <c:v>1.5876751179871202</c:v>
                </c:pt>
                <c:pt idx="7059">
                  <c:v>2.5872928533035746</c:v>
                </c:pt>
                <c:pt idx="7060">
                  <c:v>1.8028987661031759</c:v>
                </c:pt>
                <c:pt idx="7061">
                  <c:v>1.4666828892612711</c:v>
                </c:pt>
                <c:pt idx="7062">
                  <c:v>2.1930111176560874</c:v>
                </c:pt>
                <c:pt idx="7063">
                  <c:v>1.2648618126322109</c:v>
                </c:pt>
                <c:pt idx="7064">
                  <c:v>3.2880349075324489</c:v>
                </c:pt>
                <c:pt idx="7065">
                  <c:v>1.0638884228558598</c:v>
                </c:pt>
                <c:pt idx="7066">
                  <c:v>0.83421085770380732</c:v>
                </c:pt>
                <c:pt idx="7067">
                  <c:v>2.672637407536627</c:v>
                </c:pt>
                <c:pt idx="7068">
                  <c:v>2.4227612414877768</c:v>
                </c:pt>
                <c:pt idx="7069">
                  <c:v>0.83785277840483519</c:v>
                </c:pt>
                <c:pt idx="7070">
                  <c:v>1.4900831913009298</c:v>
                </c:pt>
                <c:pt idx="7071">
                  <c:v>1.0527308058349421</c:v>
                </c:pt>
                <c:pt idx="7072">
                  <c:v>2.652840554185576</c:v>
                </c:pt>
                <c:pt idx="7073">
                  <c:v>0.73168004818732868</c:v>
                </c:pt>
                <c:pt idx="7074">
                  <c:v>1.040041111231824</c:v>
                </c:pt>
                <c:pt idx="7075">
                  <c:v>1.6898172843807939</c:v>
                </c:pt>
                <c:pt idx="7076">
                  <c:v>0.32200843216872838</c:v>
                </c:pt>
                <c:pt idx="7077">
                  <c:v>1.4690311507554772</c:v>
                </c:pt>
                <c:pt idx="7078">
                  <c:v>1.3344516346468192</c:v>
                </c:pt>
                <c:pt idx="7079">
                  <c:v>2.0594071636380367</c:v>
                </c:pt>
                <c:pt idx="7080">
                  <c:v>1.2128112940031355</c:v>
                </c:pt>
                <c:pt idx="7081">
                  <c:v>2.0856727670276274</c:v>
                </c:pt>
                <c:pt idx="7082">
                  <c:v>1.4957143359413856</c:v>
                </c:pt>
                <c:pt idx="7083">
                  <c:v>2.7948542833420928</c:v>
                </c:pt>
                <c:pt idx="7084">
                  <c:v>1.7149894810159392</c:v>
                </c:pt>
                <c:pt idx="7085">
                  <c:v>1.3529444924895195</c:v>
                </c:pt>
                <c:pt idx="7086">
                  <c:v>1.6537138982050377</c:v>
                </c:pt>
                <c:pt idx="7087">
                  <c:v>1.3390942453558616</c:v>
                </c:pt>
                <c:pt idx="7088">
                  <c:v>0.71437702543803361</c:v>
                </c:pt>
                <c:pt idx="7089">
                  <c:v>1.9305519557116662</c:v>
                </c:pt>
                <c:pt idx="7090">
                  <c:v>1.1276981982326413</c:v>
                </c:pt>
                <c:pt idx="7091">
                  <c:v>1.0012036516413687</c:v>
                </c:pt>
                <c:pt idx="7092">
                  <c:v>1.3205353210462412</c:v>
                </c:pt>
                <c:pt idx="7093">
                  <c:v>1.3816047812717263</c:v>
                </c:pt>
                <c:pt idx="7094">
                  <c:v>2.7096514227575281</c:v>
                </c:pt>
                <c:pt idx="7095">
                  <c:v>0.39414302499146642</c:v>
                </c:pt>
                <c:pt idx="7096">
                  <c:v>0.59118189233001839</c:v>
                </c:pt>
                <c:pt idx="7097">
                  <c:v>0.66767442227527485</c:v>
                </c:pt>
                <c:pt idx="7098">
                  <c:v>2.6213251766716197</c:v>
                </c:pt>
                <c:pt idx="7099">
                  <c:v>0.57711678444931847</c:v>
                </c:pt>
                <c:pt idx="7100">
                  <c:v>0.61306181010945993</c:v>
                </c:pt>
                <c:pt idx="7101">
                  <c:v>2.1885820792918871</c:v>
                </c:pt>
                <c:pt idx="7102">
                  <c:v>1.2498150517125237</c:v>
                </c:pt>
                <c:pt idx="7103">
                  <c:v>2.2005776776628991</c:v>
                </c:pt>
                <c:pt idx="7104">
                  <c:v>1.7127289700019594</c:v>
                </c:pt>
                <c:pt idx="7105">
                  <c:v>3.5140541229087576</c:v>
                </c:pt>
                <c:pt idx="7106">
                  <c:v>1.5602396482643832</c:v>
                </c:pt>
                <c:pt idx="7107">
                  <c:v>1.1154192599019324</c:v>
                </c:pt>
                <c:pt idx="7108">
                  <c:v>1.1296384116498608</c:v>
                </c:pt>
                <c:pt idx="7109">
                  <c:v>0.71867445473581337</c:v>
                </c:pt>
                <c:pt idx="7110">
                  <c:v>2.4294380088755618</c:v>
                </c:pt>
                <c:pt idx="7111">
                  <c:v>1.4066469769969105</c:v>
                </c:pt>
                <c:pt idx="7112">
                  <c:v>1.3260941920094695</c:v>
                </c:pt>
                <c:pt idx="7113">
                  <c:v>1.1181315051523508</c:v>
                </c:pt>
                <c:pt idx="7114">
                  <c:v>3.1068940687229274</c:v>
                </c:pt>
                <c:pt idx="7115">
                  <c:v>0.99723436987570002</c:v>
                </c:pt>
                <c:pt idx="7116">
                  <c:v>5.2819536717485125</c:v>
                </c:pt>
                <c:pt idx="7117">
                  <c:v>1.2245972079685328</c:v>
                </c:pt>
                <c:pt idx="7118">
                  <c:v>0.94074249643690455</c:v>
                </c:pt>
                <c:pt idx="7119">
                  <c:v>0.96803222523318588</c:v>
                </c:pt>
                <c:pt idx="7120">
                  <c:v>1.8895256167674606</c:v>
                </c:pt>
                <c:pt idx="7121">
                  <c:v>1.1450224547721006</c:v>
                </c:pt>
                <c:pt idx="7122">
                  <c:v>2.2166985465448708</c:v>
                </c:pt>
                <c:pt idx="7123">
                  <c:v>3.5791040165302812</c:v>
                </c:pt>
                <c:pt idx="7124">
                  <c:v>3.1370197431781124</c:v>
                </c:pt>
                <c:pt idx="7125">
                  <c:v>3.0097151881258029</c:v>
                </c:pt>
                <c:pt idx="7126">
                  <c:v>1.5393481558575535</c:v>
                </c:pt>
                <c:pt idx="7127">
                  <c:v>1.3430295777463159</c:v>
                </c:pt>
                <c:pt idx="7128">
                  <c:v>1.2815028586757768</c:v>
                </c:pt>
                <c:pt idx="7129">
                  <c:v>1.9553970712928914</c:v>
                </c:pt>
                <c:pt idx="7130">
                  <c:v>0.68518920829893104</c:v>
                </c:pt>
                <c:pt idx="7131">
                  <c:v>1.4304083397979122</c:v>
                </c:pt>
                <c:pt idx="7132">
                  <c:v>3.904313910183816</c:v>
                </c:pt>
                <c:pt idx="7133">
                  <c:v>0.73735894712186345</c:v>
                </c:pt>
                <c:pt idx="7134">
                  <c:v>1.196508039173821</c:v>
                </c:pt>
                <c:pt idx="7135">
                  <c:v>1.4870658338695935</c:v>
                </c:pt>
                <c:pt idx="7136">
                  <c:v>0.54862364167727085</c:v>
                </c:pt>
                <c:pt idx="7137">
                  <c:v>1.3695455804629277</c:v>
                </c:pt>
                <c:pt idx="7138">
                  <c:v>1.4937378122996186</c:v>
                </c:pt>
                <c:pt idx="7139">
                  <c:v>1.2351156416148763</c:v>
                </c:pt>
                <c:pt idx="7140">
                  <c:v>3.6020477159707682</c:v>
                </c:pt>
                <c:pt idx="7141">
                  <c:v>1.7080804116089634</c:v>
                </c:pt>
                <c:pt idx="7142">
                  <c:v>0.86354188530725129</c:v>
                </c:pt>
                <c:pt idx="7143">
                  <c:v>3.650890931826833</c:v>
                </c:pt>
                <c:pt idx="7144">
                  <c:v>1.3763575643981443</c:v>
                </c:pt>
                <c:pt idx="7145">
                  <c:v>1.5908573255841985</c:v>
                </c:pt>
                <c:pt idx="7146">
                  <c:v>1.3277884110293614</c:v>
                </c:pt>
                <c:pt idx="7147">
                  <c:v>0.53617118145427722</c:v>
                </c:pt>
                <c:pt idx="7148">
                  <c:v>0.41224467033168433</c:v>
                </c:pt>
                <c:pt idx="7149">
                  <c:v>3.339907597799916</c:v>
                </c:pt>
                <c:pt idx="7150">
                  <c:v>0.84601815531428137</c:v>
                </c:pt>
                <c:pt idx="7151">
                  <c:v>2.2680991849162586</c:v>
                </c:pt>
                <c:pt idx="7152">
                  <c:v>2.7350990972839795</c:v>
                </c:pt>
                <c:pt idx="7153">
                  <c:v>3.0381738941899443</c:v>
                </c:pt>
                <c:pt idx="7154">
                  <c:v>0.80876570144600457</c:v>
                </c:pt>
                <c:pt idx="7155">
                  <c:v>0.54069816732921339</c:v>
                </c:pt>
                <c:pt idx="7156">
                  <c:v>2.2846423104177318</c:v>
                </c:pt>
                <c:pt idx="7157">
                  <c:v>1.0111970391454417</c:v>
                </c:pt>
                <c:pt idx="7158">
                  <c:v>1.1183223578922077</c:v>
                </c:pt>
                <c:pt idx="7159">
                  <c:v>0.79857693921517758</c:v>
                </c:pt>
                <c:pt idx="7160">
                  <c:v>2.831983667043914</c:v>
                </c:pt>
                <c:pt idx="7161">
                  <c:v>0.56324693222508948</c:v>
                </c:pt>
                <c:pt idx="7162">
                  <c:v>1.5481914068729021</c:v>
                </c:pt>
                <c:pt idx="7163">
                  <c:v>3.5597998609629773</c:v>
                </c:pt>
                <c:pt idx="7164">
                  <c:v>0.74253221021933813</c:v>
                </c:pt>
                <c:pt idx="7165">
                  <c:v>0.8495143022721513</c:v>
                </c:pt>
                <c:pt idx="7166">
                  <c:v>3.2705224144155172</c:v>
                </c:pt>
                <c:pt idx="7167">
                  <c:v>2.4735900070006629</c:v>
                </c:pt>
                <c:pt idx="7168">
                  <c:v>0.94016960356933177</c:v>
                </c:pt>
                <c:pt idx="7169">
                  <c:v>0.43491236436632397</c:v>
                </c:pt>
                <c:pt idx="7170">
                  <c:v>0.63238370981761283</c:v>
                </c:pt>
                <c:pt idx="7171">
                  <c:v>1.310558219120471</c:v>
                </c:pt>
                <c:pt idx="7172">
                  <c:v>0.64001009884044546</c:v>
                </c:pt>
                <c:pt idx="7173">
                  <c:v>0.7714640085013994</c:v>
                </c:pt>
                <c:pt idx="7174">
                  <c:v>0.73240970796277305</c:v>
                </c:pt>
                <c:pt idx="7175">
                  <c:v>1.0481980921377871</c:v>
                </c:pt>
                <c:pt idx="7176">
                  <c:v>0.9772004339175796</c:v>
                </c:pt>
                <c:pt idx="7177">
                  <c:v>1.5462023971092829</c:v>
                </c:pt>
                <c:pt idx="7178">
                  <c:v>1.8152269338131515</c:v>
                </c:pt>
                <c:pt idx="7179">
                  <c:v>1.7554647288035148</c:v>
                </c:pt>
                <c:pt idx="7180">
                  <c:v>0.83549251709218941</c:v>
                </c:pt>
                <c:pt idx="7181">
                  <c:v>1.7499177853083634</c:v>
                </c:pt>
                <c:pt idx="7182">
                  <c:v>0.41716398483076716</c:v>
                </c:pt>
                <c:pt idx="7183">
                  <c:v>1.3680603080588496</c:v>
                </c:pt>
                <c:pt idx="7184">
                  <c:v>0.96014722084073456</c:v>
                </c:pt>
                <c:pt idx="7185">
                  <c:v>8.1520517118956306</c:v>
                </c:pt>
                <c:pt idx="7186">
                  <c:v>1.7327254951873694</c:v>
                </c:pt>
                <c:pt idx="7187">
                  <c:v>1.5715424303475123</c:v>
                </c:pt>
                <c:pt idx="7188">
                  <c:v>1.5872223479200054</c:v>
                </c:pt>
                <c:pt idx="7189">
                  <c:v>2.2482748471421745</c:v>
                </c:pt>
                <c:pt idx="7190">
                  <c:v>0.7711363442390935</c:v>
                </c:pt>
                <c:pt idx="7191">
                  <c:v>0.75454566524632638</c:v>
                </c:pt>
                <c:pt idx="7192">
                  <c:v>2.7983410704411584</c:v>
                </c:pt>
                <c:pt idx="7193">
                  <c:v>0.83678902299537872</c:v>
                </c:pt>
                <c:pt idx="7194">
                  <c:v>1.1453078034045812</c:v>
                </c:pt>
                <c:pt idx="7195">
                  <c:v>0.46881544438577016</c:v>
                </c:pt>
                <c:pt idx="7196">
                  <c:v>0.97104322249860653</c:v>
                </c:pt>
                <c:pt idx="7197">
                  <c:v>0.40317434215157427</c:v>
                </c:pt>
                <c:pt idx="7198">
                  <c:v>1.2790893954993245</c:v>
                </c:pt>
                <c:pt idx="7199">
                  <c:v>1.1724112157217674</c:v>
                </c:pt>
                <c:pt idx="7200">
                  <c:v>2.9783946380917645</c:v>
                </c:pt>
                <c:pt idx="7201">
                  <c:v>0.83799747942854907</c:v>
                </c:pt>
                <c:pt idx="7202">
                  <c:v>1.3167331262946187</c:v>
                </c:pt>
                <c:pt idx="7203">
                  <c:v>1.880005864119251</c:v>
                </c:pt>
                <c:pt idx="7204">
                  <c:v>3.6326853117540163</c:v>
                </c:pt>
                <c:pt idx="7205">
                  <c:v>1.1747029484102456</c:v>
                </c:pt>
                <c:pt idx="7206">
                  <c:v>2.55445663938342</c:v>
                </c:pt>
                <c:pt idx="7207">
                  <c:v>1.5110346835895716</c:v>
                </c:pt>
                <c:pt idx="7208">
                  <c:v>1.8586765835744636</c:v>
                </c:pt>
                <c:pt idx="7209">
                  <c:v>0.56521939341563499</c:v>
                </c:pt>
                <c:pt idx="7210">
                  <c:v>2.3287870273907441</c:v>
                </c:pt>
                <c:pt idx="7211">
                  <c:v>1.6016573228426856</c:v>
                </c:pt>
                <c:pt idx="7212">
                  <c:v>2.1952770738427492</c:v>
                </c:pt>
                <c:pt idx="7213">
                  <c:v>3.1140109712101025</c:v>
                </c:pt>
                <c:pt idx="7214">
                  <c:v>1.273968935746242</c:v>
                </c:pt>
                <c:pt idx="7215">
                  <c:v>0.38856331083359535</c:v>
                </c:pt>
                <c:pt idx="7216">
                  <c:v>1.2096613837303141</c:v>
                </c:pt>
                <c:pt idx="7217">
                  <c:v>0.83214483583106913</c:v>
                </c:pt>
                <c:pt idx="7218">
                  <c:v>3.7839623684127019</c:v>
                </c:pt>
                <c:pt idx="7219">
                  <c:v>1.1803357915287476</c:v>
                </c:pt>
                <c:pt idx="7220">
                  <c:v>1.2251953067257342</c:v>
                </c:pt>
                <c:pt idx="7221">
                  <c:v>3.7253070218545647</c:v>
                </c:pt>
                <c:pt idx="7222">
                  <c:v>0.74668021648564764</c:v>
                </c:pt>
                <c:pt idx="7223">
                  <c:v>2.4343767387794433</c:v>
                </c:pt>
                <c:pt idx="7224">
                  <c:v>1.6185199054156003</c:v>
                </c:pt>
                <c:pt idx="7225">
                  <c:v>1.9346854669500058</c:v>
                </c:pt>
                <c:pt idx="7226">
                  <c:v>2.0702504275640501</c:v>
                </c:pt>
                <c:pt idx="7227">
                  <c:v>1.1115526558127777</c:v>
                </c:pt>
                <c:pt idx="7228">
                  <c:v>1.3605042760442714</c:v>
                </c:pt>
                <c:pt idx="7229">
                  <c:v>2.7875287879324882</c:v>
                </c:pt>
                <c:pt idx="7230">
                  <c:v>1.7106856705126716</c:v>
                </c:pt>
                <c:pt idx="7231">
                  <c:v>0.36229633425342311</c:v>
                </c:pt>
                <c:pt idx="7232">
                  <c:v>0.55742114665906972</c:v>
                </c:pt>
                <c:pt idx="7233">
                  <c:v>0.95391823174817136</c:v>
                </c:pt>
                <c:pt idx="7234">
                  <c:v>0.90283467916597526</c:v>
                </c:pt>
                <c:pt idx="7235">
                  <c:v>0.91846791978771047</c:v>
                </c:pt>
                <c:pt idx="7236">
                  <c:v>1.5768432009303581</c:v>
                </c:pt>
                <c:pt idx="7237">
                  <c:v>0.63117913676793569</c:v>
                </c:pt>
                <c:pt idx="7238">
                  <c:v>0.60532093630090344</c:v>
                </c:pt>
                <c:pt idx="7239">
                  <c:v>1.7227709208832003</c:v>
                </c:pt>
                <c:pt idx="7240">
                  <c:v>1.6051808393465941</c:v>
                </c:pt>
                <c:pt idx="7241">
                  <c:v>1.6578821279384224</c:v>
                </c:pt>
                <c:pt idx="7242">
                  <c:v>0.4945116913759629</c:v>
                </c:pt>
                <c:pt idx="7243">
                  <c:v>1.0651684394303562</c:v>
                </c:pt>
                <c:pt idx="7244">
                  <c:v>1.3737115420165473</c:v>
                </c:pt>
                <c:pt idx="7245">
                  <c:v>0.64680243738909116</c:v>
                </c:pt>
                <c:pt idx="7246">
                  <c:v>1.937436521511215</c:v>
                </c:pt>
                <c:pt idx="7247">
                  <c:v>1.1091505575131049</c:v>
                </c:pt>
                <c:pt idx="7248">
                  <c:v>0.45545726503581552</c:v>
                </c:pt>
                <c:pt idx="7249">
                  <c:v>0.93445974778235352</c:v>
                </c:pt>
                <c:pt idx="7250">
                  <c:v>1.734190281628889</c:v>
                </c:pt>
                <c:pt idx="7251">
                  <c:v>1.1277466985781837</c:v>
                </c:pt>
                <c:pt idx="7252">
                  <c:v>1.4115596559733401</c:v>
                </c:pt>
                <c:pt idx="7253">
                  <c:v>0.74328243447903064</c:v>
                </c:pt>
                <c:pt idx="7254">
                  <c:v>1.4758717990961543</c:v>
                </c:pt>
                <c:pt idx="7255">
                  <c:v>0.7906603098492091</c:v>
                </c:pt>
                <c:pt idx="7256">
                  <c:v>1.5389829544383902</c:v>
                </c:pt>
                <c:pt idx="7257">
                  <c:v>1.6888562530829192</c:v>
                </c:pt>
                <c:pt idx="7258">
                  <c:v>1.7805210772933133</c:v>
                </c:pt>
                <c:pt idx="7259">
                  <c:v>1.8030245469547959</c:v>
                </c:pt>
                <c:pt idx="7260">
                  <c:v>1.5851693550000974</c:v>
                </c:pt>
                <c:pt idx="7261">
                  <c:v>0.66843161788921845</c:v>
                </c:pt>
                <c:pt idx="7262">
                  <c:v>0.39780437875738195</c:v>
                </c:pt>
                <c:pt idx="7263">
                  <c:v>1.3485639871624655</c:v>
                </c:pt>
                <c:pt idx="7264">
                  <c:v>2.4396913886377694</c:v>
                </c:pt>
                <c:pt idx="7265">
                  <c:v>1.5958590162873665</c:v>
                </c:pt>
                <c:pt idx="7266">
                  <c:v>1.789566650337497</c:v>
                </c:pt>
                <c:pt idx="7267">
                  <c:v>0.87657214315505017</c:v>
                </c:pt>
                <c:pt idx="7268">
                  <c:v>1.4776423932413769</c:v>
                </c:pt>
                <c:pt idx="7269">
                  <c:v>1.0104272109174388</c:v>
                </c:pt>
                <c:pt idx="7270">
                  <c:v>0.92116013640245176</c:v>
                </c:pt>
                <c:pt idx="7271">
                  <c:v>2.7472706037229515</c:v>
                </c:pt>
                <c:pt idx="7272">
                  <c:v>3.2197825014915997</c:v>
                </c:pt>
                <c:pt idx="7273">
                  <c:v>1.4133602175844753</c:v>
                </c:pt>
                <c:pt idx="7274">
                  <c:v>1.783196022186291</c:v>
                </c:pt>
                <c:pt idx="7275">
                  <c:v>2.6376280787556228</c:v>
                </c:pt>
                <c:pt idx="7276">
                  <c:v>0.76938777944889614</c:v>
                </c:pt>
                <c:pt idx="7277">
                  <c:v>4.722670781815423</c:v>
                </c:pt>
                <c:pt idx="7278">
                  <c:v>1.0407518078225864</c:v>
                </c:pt>
                <c:pt idx="7279">
                  <c:v>1.975313841747989</c:v>
                </c:pt>
                <c:pt idx="7280">
                  <c:v>0.68350678014164956</c:v>
                </c:pt>
                <c:pt idx="7281">
                  <c:v>0.9208181117067088</c:v>
                </c:pt>
                <c:pt idx="7282">
                  <c:v>1.0357126926273521</c:v>
                </c:pt>
                <c:pt idx="7283">
                  <c:v>1.538811694062775</c:v>
                </c:pt>
                <c:pt idx="7284">
                  <c:v>1.0707337520667717</c:v>
                </c:pt>
                <c:pt idx="7285">
                  <c:v>1.6320012925083649</c:v>
                </c:pt>
                <c:pt idx="7286">
                  <c:v>0.94238666983397423</c:v>
                </c:pt>
                <c:pt idx="7287">
                  <c:v>1.1066477954697238</c:v>
                </c:pt>
                <c:pt idx="7288">
                  <c:v>2.2786992071460173</c:v>
                </c:pt>
                <c:pt idx="7289">
                  <c:v>1.7593537636829841</c:v>
                </c:pt>
                <c:pt idx="7290">
                  <c:v>0.89121665631157043</c:v>
                </c:pt>
                <c:pt idx="7291">
                  <c:v>1.2712462688038877</c:v>
                </c:pt>
                <c:pt idx="7292">
                  <c:v>1.0022526330609351</c:v>
                </c:pt>
                <c:pt idx="7293">
                  <c:v>2.7357864516701698</c:v>
                </c:pt>
                <c:pt idx="7294">
                  <c:v>1.9240850932837392</c:v>
                </c:pt>
                <c:pt idx="7295">
                  <c:v>5.0380486946380509</c:v>
                </c:pt>
                <c:pt idx="7296">
                  <c:v>1.5774729819404987</c:v>
                </c:pt>
                <c:pt idx="7297">
                  <c:v>5.7372370838193882</c:v>
                </c:pt>
                <c:pt idx="7298">
                  <c:v>2.4334273794249368</c:v>
                </c:pt>
                <c:pt idx="7299">
                  <c:v>0.51852995612581232</c:v>
                </c:pt>
                <c:pt idx="7300">
                  <c:v>0.43060499172361349</c:v>
                </c:pt>
                <c:pt idx="7301">
                  <c:v>3.8688789378816564</c:v>
                </c:pt>
                <c:pt idx="7302">
                  <c:v>0.96354144713515844</c:v>
                </c:pt>
                <c:pt idx="7303">
                  <c:v>2.0214198896266553</c:v>
                </c:pt>
                <c:pt idx="7304">
                  <c:v>1.7256401446157583</c:v>
                </c:pt>
                <c:pt idx="7305">
                  <c:v>2.1229020518417867</c:v>
                </c:pt>
                <c:pt idx="7306">
                  <c:v>1.7547830840880685</c:v>
                </c:pt>
                <c:pt idx="7307">
                  <c:v>0.93702609328738962</c:v>
                </c:pt>
                <c:pt idx="7308">
                  <c:v>1.2054481574162537</c:v>
                </c:pt>
                <c:pt idx="7309">
                  <c:v>2.9017676408540223</c:v>
                </c:pt>
                <c:pt idx="7310">
                  <c:v>3.5208658076812722</c:v>
                </c:pt>
                <c:pt idx="7311">
                  <c:v>2.2524039578736987</c:v>
                </c:pt>
                <c:pt idx="7312">
                  <c:v>2.5601937045477836</c:v>
                </c:pt>
                <c:pt idx="7313">
                  <c:v>1.5911751522084119</c:v>
                </c:pt>
                <c:pt idx="7314">
                  <c:v>0.63234835430544101</c:v>
                </c:pt>
                <c:pt idx="7315">
                  <c:v>7.5266600577059029</c:v>
                </c:pt>
                <c:pt idx="7316">
                  <c:v>1.6088982416235058</c:v>
                </c:pt>
                <c:pt idx="7317">
                  <c:v>1.0004050266912476</c:v>
                </c:pt>
                <c:pt idx="7318">
                  <c:v>1.7303524566659314</c:v>
                </c:pt>
                <c:pt idx="7319">
                  <c:v>0.29249883010453659</c:v>
                </c:pt>
                <c:pt idx="7320">
                  <c:v>0.90808418551257564</c:v>
                </c:pt>
                <c:pt idx="7321">
                  <c:v>10.206593827227943</c:v>
                </c:pt>
                <c:pt idx="7322">
                  <c:v>1.0507507001750902</c:v>
                </c:pt>
                <c:pt idx="7323">
                  <c:v>0.93116288498498589</c:v>
                </c:pt>
                <c:pt idx="7324">
                  <c:v>0.76591493348574602</c:v>
                </c:pt>
                <c:pt idx="7325">
                  <c:v>1.518483297535461</c:v>
                </c:pt>
                <c:pt idx="7326">
                  <c:v>2.7834987273557634</c:v>
                </c:pt>
                <c:pt idx="7327">
                  <c:v>2.2229832213537661</c:v>
                </c:pt>
                <c:pt idx="7328">
                  <c:v>1.5773463538589683</c:v>
                </c:pt>
                <c:pt idx="7329">
                  <c:v>0.89697970280045614</c:v>
                </c:pt>
                <c:pt idx="7330">
                  <c:v>2.0553735075803043</c:v>
                </c:pt>
                <c:pt idx="7331">
                  <c:v>0.78670954203278187</c:v>
                </c:pt>
                <c:pt idx="7332">
                  <c:v>2.2074558552068093</c:v>
                </c:pt>
                <c:pt idx="7333">
                  <c:v>1.4779368690445753</c:v>
                </c:pt>
                <c:pt idx="7334">
                  <c:v>2.1363687449910085</c:v>
                </c:pt>
                <c:pt idx="7335">
                  <c:v>0.76024391965153371</c:v>
                </c:pt>
                <c:pt idx="7336">
                  <c:v>2.4591746584614036</c:v>
                </c:pt>
                <c:pt idx="7337">
                  <c:v>2.3658226347871683</c:v>
                </c:pt>
                <c:pt idx="7338">
                  <c:v>1.2769512623705608</c:v>
                </c:pt>
                <c:pt idx="7339">
                  <c:v>0.66791091707669659</c:v>
                </c:pt>
                <c:pt idx="7340">
                  <c:v>1.3943595006427569</c:v>
                </c:pt>
                <c:pt idx="7341">
                  <c:v>1.0926873680935978</c:v>
                </c:pt>
                <c:pt idx="7342">
                  <c:v>1.634892384279663</c:v>
                </c:pt>
                <c:pt idx="7343">
                  <c:v>2.0316070121160652</c:v>
                </c:pt>
                <c:pt idx="7344">
                  <c:v>3.506924355227973</c:v>
                </c:pt>
                <c:pt idx="7345">
                  <c:v>1.4597553300244857</c:v>
                </c:pt>
                <c:pt idx="7346">
                  <c:v>0.87085258192053494</c:v>
                </c:pt>
                <c:pt idx="7347">
                  <c:v>1.6232876526500124</c:v>
                </c:pt>
                <c:pt idx="7348">
                  <c:v>1.312913414479346</c:v>
                </c:pt>
                <c:pt idx="7349">
                  <c:v>3.932017410742461</c:v>
                </c:pt>
                <c:pt idx="7350">
                  <c:v>2.0923064067330053</c:v>
                </c:pt>
                <c:pt idx="7351">
                  <c:v>1.0938461875094974</c:v>
                </c:pt>
                <c:pt idx="7352">
                  <c:v>1.4682702596589057</c:v>
                </c:pt>
                <c:pt idx="7353">
                  <c:v>3.2404159450549654</c:v>
                </c:pt>
                <c:pt idx="7354">
                  <c:v>2.3524082343995225</c:v>
                </c:pt>
                <c:pt idx="7355">
                  <c:v>1.5076369539585253</c:v>
                </c:pt>
                <c:pt idx="7356">
                  <c:v>0.91361148434909456</c:v>
                </c:pt>
                <c:pt idx="7357">
                  <c:v>0.79793594192471273</c:v>
                </c:pt>
                <c:pt idx="7358">
                  <c:v>1.7904863064456893</c:v>
                </c:pt>
                <c:pt idx="7359">
                  <c:v>0.69723661410376281</c:v>
                </c:pt>
                <c:pt idx="7360">
                  <c:v>1.360798472189243</c:v>
                </c:pt>
                <c:pt idx="7361">
                  <c:v>2.5309459710557789</c:v>
                </c:pt>
                <c:pt idx="7362">
                  <c:v>0.92308324646318007</c:v>
                </c:pt>
                <c:pt idx="7363">
                  <c:v>1.4206176974031308</c:v>
                </c:pt>
                <c:pt idx="7364">
                  <c:v>1.2325310858690772</c:v>
                </c:pt>
                <c:pt idx="7365">
                  <c:v>0.48102591755571711</c:v>
                </c:pt>
                <c:pt idx="7366">
                  <c:v>0.9991372293382732</c:v>
                </c:pt>
                <c:pt idx="7367">
                  <c:v>1.7108831222062899</c:v>
                </c:pt>
                <c:pt idx="7368">
                  <c:v>0.80421444212624427</c:v>
                </c:pt>
                <c:pt idx="7369">
                  <c:v>1.6661245672567995</c:v>
                </c:pt>
                <c:pt idx="7370">
                  <c:v>3.4962567289525164</c:v>
                </c:pt>
                <c:pt idx="7371">
                  <c:v>1.671011288299318</c:v>
                </c:pt>
                <c:pt idx="7372">
                  <c:v>0.90714429047556933</c:v>
                </c:pt>
                <c:pt idx="7373">
                  <c:v>1.1580499993403481</c:v>
                </c:pt>
                <c:pt idx="7374">
                  <c:v>2.0114172901484468</c:v>
                </c:pt>
                <c:pt idx="7375">
                  <c:v>0.60728447168946553</c:v>
                </c:pt>
                <c:pt idx="7376">
                  <c:v>1.5239733669461046</c:v>
                </c:pt>
                <c:pt idx="7377">
                  <c:v>1.5644049050357443</c:v>
                </c:pt>
                <c:pt idx="7378">
                  <c:v>0.87399399062506622</c:v>
                </c:pt>
                <c:pt idx="7379">
                  <c:v>0.87056031007445289</c:v>
                </c:pt>
                <c:pt idx="7380">
                  <c:v>0.94830519781546418</c:v>
                </c:pt>
                <c:pt idx="7381">
                  <c:v>1.0877447320482576</c:v>
                </c:pt>
                <c:pt idx="7382">
                  <c:v>2.0642555170954888</c:v>
                </c:pt>
                <c:pt idx="7383">
                  <c:v>3.3143733410514322</c:v>
                </c:pt>
                <c:pt idx="7384">
                  <c:v>2.8786949197081464</c:v>
                </c:pt>
                <c:pt idx="7385">
                  <c:v>2.6196864294424289</c:v>
                </c:pt>
                <c:pt idx="7386">
                  <c:v>0.75998731377820827</c:v>
                </c:pt>
                <c:pt idx="7387">
                  <c:v>2.1121870616209586</c:v>
                </c:pt>
                <c:pt idx="7388">
                  <c:v>2.1884666548699765</c:v>
                </c:pt>
                <c:pt idx="7389">
                  <c:v>5.0085044526027964</c:v>
                </c:pt>
                <c:pt idx="7390">
                  <c:v>0.55567684925568717</c:v>
                </c:pt>
                <c:pt idx="7391">
                  <c:v>1.4154418479815172</c:v>
                </c:pt>
                <c:pt idx="7392">
                  <c:v>0.91893213617571723</c:v>
                </c:pt>
                <c:pt idx="7393">
                  <c:v>0.65050582035835636</c:v>
                </c:pt>
                <c:pt idx="7394">
                  <c:v>0.78326474923808997</c:v>
                </c:pt>
                <c:pt idx="7395">
                  <c:v>3.1659179012079002</c:v>
                </c:pt>
                <c:pt idx="7396">
                  <c:v>1.3005983097996774</c:v>
                </c:pt>
                <c:pt idx="7397">
                  <c:v>1.6343679376851379</c:v>
                </c:pt>
                <c:pt idx="7398">
                  <c:v>1.6435660282710756</c:v>
                </c:pt>
                <c:pt idx="7399">
                  <c:v>1.6016752069173301</c:v>
                </c:pt>
                <c:pt idx="7400">
                  <c:v>1.0496184063734848</c:v>
                </c:pt>
                <c:pt idx="7401">
                  <c:v>1.3507621545992927</c:v>
                </c:pt>
                <c:pt idx="7402">
                  <c:v>1.2237357827394775</c:v>
                </c:pt>
                <c:pt idx="7403">
                  <c:v>1.2551182967720238</c:v>
                </c:pt>
                <c:pt idx="7404">
                  <c:v>0.71923461847320835</c:v>
                </c:pt>
                <c:pt idx="7405">
                  <c:v>0.87962499444087827</c:v>
                </c:pt>
                <c:pt idx="7406">
                  <c:v>0.46960536102706518</c:v>
                </c:pt>
                <c:pt idx="7407">
                  <c:v>2.1678420921298547</c:v>
                </c:pt>
                <c:pt idx="7408">
                  <c:v>2.8649039692416731</c:v>
                </c:pt>
                <c:pt idx="7409">
                  <c:v>1.2952466628307837</c:v>
                </c:pt>
                <c:pt idx="7410">
                  <c:v>2.1435603867733115</c:v>
                </c:pt>
                <c:pt idx="7411">
                  <c:v>2.1796270171379271</c:v>
                </c:pt>
                <c:pt idx="7412">
                  <c:v>1.0756507143187599</c:v>
                </c:pt>
                <c:pt idx="7413">
                  <c:v>1.3963759886564764</c:v>
                </c:pt>
                <c:pt idx="7414">
                  <c:v>0.89585860986124788</c:v>
                </c:pt>
                <c:pt idx="7415">
                  <c:v>4.2535013555796937</c:v>
                </c:pt>
                <c:pt idx="7416">
                  <c:v>1.4030764867869854</c:v>
                </c:pt>
                <c:pt idx="7417">
                  <c:v>1.8860282560844996</c:v>
                </c:pt>
                <c:pt idx="7418">
                  <c:v>1.2252242073890238</c:v>
                </c:pt>
                <c:pt idx="7419">
                  <c:v>1.1728676049562394</c:v>
                </c:pt>
                <c:pt idx="7420">
                  <c:v>2.3297691621769605</c:v>
                </c:pt>
                <c:pt idx="7421">
                  <c:v>0.73910773754387782</c:v>
                </c:pt>
                <c:pt idx="7422">
                  <c:v>0.46641247251825235</c:v>
                </c:pt>
                <c:pt idx="7423">
                  <c:v>1.1799217239748516</c:v>
                </c:pt>
                <c:pt idx="7424">
                  <c:v>0.97195170956129229</c:v>
                </c:pt>
                <c:pt idx="7425">
                  <c:v>1.0886818715394619</c:v>
                </c:pt>
                <c:pt idx="7426">
                  <c:v>1.2779245438482569</c:v>
                </c:pt>
                <c:pt idx="7427">
                  <c:v>1.1014531339814322</c:v>
                </c:pt>
                <c:pt idx="7428">
                  <c:v>1.7678962453998632</c:v>
                </c:pt>
                <c:pt idx="7429">
                  <c:v>3.6868434068575611</c:v>
                </c:pt>
                <c:pt idx="7430">
                  <c:v>2.8441117864559371</c:v>
                </c:pt>
                <c:pt idx="7431">
                  <c:v>3.9008360281257755</c:v>
                </c:pt>
                <c:pt idx="7432">
                  <c:v>0.7239960646078456</c:v>
                </c:pt>
                <c:pt idx="7433">
                  <c:v>1.8007449174142491</c:v>
                </c:pt>
                <c:pt idx="7434">
                  <c:v>1.1194892095328937</c:v>
                </c:pt>
                <c:pt idx="7435">
                  <c:v>1.6335759168746975</c:v>
                </c:pt>
                <c:pt idx="7436">
                  <c:v>1.0199486894104108</c:v>
                </c:pt>
                <c:pt idx="7437">
                  <c:v>0.44262092209607201</c:v>
                </c:pt>
                <c:pt idx="7438">
                  <c:v>1.8214873841309576</c:v>
                </c:pt>
                <c:pt idx="7439">
                  <c:v>2.1676028774261011</c:v>
                </c:pt>
                <c:pt idx="7440">
                  <c:v>3.3264176234309022</c:v>
                </c:pt>
                <c:pt idx="7441">
                  <c:v>0.90024648558852938</c:v>
                </c:pt>
                <c:pt idx="7442">
                  <c:v>1.6328687759676028</c:v>
                </c:pt>
                <c:pt idx="7443">
                  <c:v>1.0044638617404242</c:v>
                </c:pt>
                <c:pt idx="7444">
                  <c:v>2.4766640753870401</c:v>
                </c:pt>
                <c:pt idx="7445">
                  <c:v>1.3197308549656845</c:v>
                </c:pt>
                <c:pt idx="7446">
                  <c:v>0.96469144004642249</c:v>
                </c:pt>
                <c:pt idx="7447">
                  <c:v>1.2255965701458016</c:v>
                </c:pt>
                <c:pt idx="7448">
                  <c:v>5.3739968318809117</c:v>
                </c:pt>
                <c:pt idx="7449">
                  <c:v>0.91659750210679047</c:v>
                </c:pt>
                <c:pt idx="7450">
                  <c:v>0.67085687464352928</c:v>
                </c:pt>
                <c:pt idx="7451">
                  <c:v>0.97393336472389092</c:v>
                </c:pt>
                <c:pt idx="7452">
                  <c:v>0.92613455443196702</c:v>
                </c:pt>
                <c:pt idx="7453">
                  <c:v>1.1568493211332977</c:v>
                </c:pt>
                <c:pt idx="7454">
                  <c:v>0.93878117190430732</c:v>
                </c:pt>
                <c:pt idx="7455">
                  <c:v>1.1439356752868099</c:v>
                </c:pt>
                <c:pt idx="7456">
                  <c:v>2.9998041544386158</c:v>
                </c:pt>
                <c:pt idx="7457">
                  <c:v>1.5318375264241324</c:v>
                </c:pt>
                <c:pt idx="7458">
                  <c:v>0.88372653260007683</c:v>
                </c:pt>
                <c:pt idx="7459">
                  <c:v>2.6754390283510681</c:v>
                </c:pt>
                <c:pt idx="7460">
                  <c:v>0.77338731985395737</c:v>
                </c:pt>
                <c:pt idx="7461">
                  <c:v>3.5190882991964023</c:v>
                </c:pt>
                <c:pt idx="7462">
                  <c:v>1.9174072473684596</c:v>
                </c:pt>
                <c:pt idx="7463">
                  <c:v>1.2271724487991598</c:v>
                </c:pt>
                <c:pt idx="7464">
                  <c:v>1.1957869455811114</c:v>
                </c:pt>
                <c:pt idx="7465">
                  <c:v>3.1734847094554768</c:v>
                </c:pt>
                <c:pt idx="7466">
                  <c:v>1.1064900822723052</c:v>
                </c:pt>
                <c:pt idx="7467">
                  <c:v>2.0630587867990759</c:v>
                </c:pt>
                <c:pt idx="7468">
                  <c:v>1.0302058013636661</c:v>
                </c:pt>
                <c:pt idx="7469">
                  <c:v>1.1170146255783915</c:v>
                </c:pt>
                <c:pt idx="7470">
                  <c:v>1.3892879024277272</c:v>
                </c:pt>
                <c:pt idx="7471">
                  <c:v>2.3935144815849738</c:v>
                </c:pt>
                <c:pt idx="7472">
                  <c:v>1.816383204168291</c:v>
                </c:pt>
                <c:pt idx="7473">
                  <c:v>1.4450880483186057</c:v>
                </c:pt>
                <c:pt idx="7474">
                  <c:v>0.89378069758815493</c:v>
                </c:pt>
                <c:pt idx="7475">
                  <c:v>1.9614439041274607</c:v>
                </c:pt>
                <c:pt idx="7476">
                  <c:v>2.3639629416726478</c:v>
                </c:pt>
                <c:pt idx="7477">
                  <c:v>1.0660885265430773</c:v>
                </c:pt>
                <c:pt idx="7478">
                  <c:v>0.82523485909993977</c:v>
                </c:pt>
                <c:pt idx="7479">
                  <c:v>1.1441820292292177</c:v>
                </c:pt>
                <c:pt idx="7480">
                  <c:v>1.2722759877854062</c:v>
                </c:pt>
                <c:pt idx="7481">
                  <c:v>0.74466201171276858</c:v>
                </c:pt>
                <c:pt idx="7482">
                  <c:v>2.2526918222803478</c:v>
                </c:pt>
                <c:pt idx="7483">
                  <c:v>5.136779854440106</c:v>
                </c:pt>
                <c:pt idx="7484">
                  <c:v>1.8118529956854943</c:v>
                </c:pt>
                <c:pt idx="7485">
                  <c:v>7.4019271168582597</c:v>
                </c:pt>
                <c:pt idx="7486">
                  <c:v>1.5314521021103358</c:v>
                </c:pt>
                <c:pt idx="7487">
                  <c:v>2.3482017277550646</c:v>
                </c:pt>
                <c:pt idx="7488">
                  <c:v>2.5570093955965829</c:v>
                </c:pt>
                <c:pt idx="7489">
                  <c:v>0.89267956080116251</c:v>
                </c:pt>
                <c:pt idx="7490">
                  <c:v>0.9598413776964414</c:v>
                </c:pt>
                <c:pt idx="7491">
                  <c:v>2.464130847871961</c:v>
                </c:pt>
                <c:pt idx="7492">
                  <c:v>1.6083681498873079</c:v>
                </c:pt>
                <c:pt idx="7493">
                  <c:v>1.7487306688629829</c:v>
                </c:pt>
                <c:pt idx="7494">
                  <c:v>0.97430752829923395</c:v>
                </c:pt>
                <c:pt idx="7495">
                  <c:v>0.68267586201155939</c:v>
                </c:pt>
                <c:pt idx="7496">
                  <c:v>3.2067305155962762</c:v>
                </c:pt>
                <c:pt idx="7497">
                  <c:v>1.7806876386944273</c:v>
                </c:pt>
                <c:pt idx="7498">
                  <c:v>0.96331378970098946</c:v>
                </c:pt>
                <c:pt idx="7499">
                  <c:v>0.81556101804693071</c:v>
                </c:pt>
                <c:pt idx="7500">
                  <c:v>3.811742014461724</c:v>
                </c:pt>
                <c:pt idx="7501">
                  <c:v>0.41565808961687123</c:v>
                </c:pt>
                <c:pt idx="7502">
                  <c:v>1.2988701010031269</c:v>
                </c:pt>
                <c:pt idx="7503">
                  <c:v>4.2508679377661887</c:v>
                </c:pt>
                <c:pt idx="7504">
                  <c:v>1.0441221515584624</c:v>
                </c:pt>
                <c:pt idx="7505">
                  <c:v>0.64489180066422991</c:v>
                </c:pt>
                <c:pt idx="7506">
                  <c:v>1.1289731251334578</c:v>
                </c:pt>
                <c:pt idx="7507">
                  <c:v>0.77657527288541028</c:v>
                </c:pt>
                <c:pt idx="7508">
                  <c:v>0.9475313673271728</c:v>
                </c:pt>
                <c:pt idx="7509">
                  <c:v>1.4695328079234717</c:v>
                </c:pt>
                <c:pt idx="7510">
                  <c:v>1.8439512842204981</c:v>
                </c:pt>
                <c:pt idx="7511">
                  <c:v>1.3165532703031513</c:v>
                </c:pt>
                <c:pt idx="7512">
                  <c:v>0.9528123069560156</c:v>
                </c:pt>
                <c:pt idx="7513">
                  <c:v>3.386058296529487</c:v>
                </c:pt>
                <c:pt idx="7514">
                  <c:v>1.5317883129579619</c:v>
                </c:pt>
                <c:pt idx="7515">
                  <c:v>2.781419023625074</c:v>
                </c:pt>
                <c:pt idx="7516">
                  <c:v>3.9831876252926723</c:v>
                </c:pt>
                <c:pt idx="7517">
                  <c:v>0.87260373512352751</c:v>
                </c:pt>
                <c:pt idx="7518">
                  <c:v>0.46409183452730085</c:v>
                </c:pt>
                <c:pt idx="7519">
                  <c:v>1.5550784446320218</c:v>
                </c:pt>
                <c:pt idx="7520">
                  <c:v>1.4280336502952666</c:v>
                </c:pt>
                <c:pt idx="7521">
                  <c:v>1.7582932470596051</c:v>
                </c:pt>
                <c:pt idx="7522">
                  <c:v>2.717146854387178</c:v>
                </c:pt>
                <c:pt idx="7523">
                  <c:v>2.2387224014806195</c:v>
                </c:pt>
                <c:pt idx="7524">
                  <c:v>1.5449825001847062</c:v>
                </c:pt>
                <c:pt idx="7525">
                  <c:v>1.5072706484485399</c:v>
                </c:pt>
                <c:pt idx="7526">
                  <c:v>2.0367513950212937</c:v>
                </c:pt>
                <c:pt idx="7527">
                  <c:v>1.3687046444667275</c:v>
                </c:pt>
                <c:pt idx="7528">
                  <c:v>2.7814540948579318</c:v>
                </c:pt>
                <c:pt idx="7529">
                  <c:v>1.1277281923211668</c:v>
                </c:pt>
                <c:pt idx="7530">
                  <c:v>0.92600071047260391</c:v>
                </c:pt>
                <c:pt idx="7531">
                  <c:v>1.8719812314175814</c:v>
                </c:pt>
                <c:pt idx="7532">
                  <c:v>0.70059999595677314</c:v>
                </c:pt>
                <c:pt idx="7533">
                  <c:v>1.5023765829326265</c:v>
                </c:pt>
                <c:pt idx="7534">
                  <c:v>0.66615614176265603</c:v>
                </c:pt>
                <c:pt idx="7535">
                  <c:v>1.867573014791011</c:v>
                </c:pt>
                <c:pt idx="7536">
                  <c:v>2.1809113887727096</c:v>
                </c:pt>
                <c:pt idx="7537">
                  <c:v>2.8116678444989089</c:v>
                </c:pt>
                <c:pt idx="7538">
                  <c:v>1.4583133088685398</c:v>
                </c:pt>
                <c:pt idx="7539">
                  <c:v>2.1206905347733755</c:v>
                </c:pt>
                <c:pt idx="7540">
                  <c:v>2.7731881573659893</c:v>
                </c:pt>
                <c:pt idx="7541">
                  <c:v>0.53233400900476857</c:v>
                </c:pt>
                <c:pt idx="7542">
                  <c:v>1.7250879438751836</c:v>
                </c:pt>
                <c:pt idx="7543">
                  <c:v>2.3522947094952129</c:v>
                </c:pt>
                <c:pt idx="7544">
                  <c:v>0.62101939746312151</c:v>
                </c:pt>
                <c:pt idx="7545">
                  <c:v>0.94643870995919066</c:v>
                </c:pt>
                <c:pt idx="7546">
                  <c:v>1.4417989650144363</c:v>
                </c:pt>
                <c:pt idx="7547">
                  <c:v>2.7902167368693691</c:v>
                </c:pt>
                <c:pt idx="7548">
                  <c:v>0.98278313699143416</c:v>
                </c:pt>
                <c:pt idx="7549">
                  <c:v>1.5164251110992644</c:v>
                </c:pt>
                <c:pt idx="7550">
                  <c:v>1.2746781497208524</c:v>
                </c:pt>
                <c:pt idx="7551">
                  <c:v>0.69962724650731045</c:v>
                </c:pt>
                <c:pt idx="7552">
                  <c:v>1.8953925633320972</c:v>
                </c:pt>
                <c:pt idx="7553">
                  <c:v>2.8317132826079279</c:v>
                </c:pt>
                <c:pt idx="7554">
                  <c:v>0.3432944582363297</c:v>
                </c:pt>
                <c:pt idx="7555">
                  <c:v>1.5730327263050783</c:v>
                </c:pt>
                <c:pt idx="7556">
                  <c:v>4.044747593232235</c:v>
                </c:pt>
                <c:pt idx="7557">
                  <c:v>1.9824304162196322</c:v>
                </c:pt>
                <c:pt idx="7558">
                  <c:v>2.2113913032686936</c:v>
                </c:pt>
                <c:pt idx="7559">
                  <c:v>1.3837786461146193</c:v>
                </c:pt>
                <c:pt idx="7560">
                  <c:v>1.8571592283501992</c:v>
                </c:pt>
                <c:pt idx="7561">
                  <c:v>1.4562773268301206</c:v>
                </c:pt>
                <c:pt idx="7562">
                  <c:v>1.5277771164200085</c:v>
                </c:pt>
                <c:pt idx="7563">
                  <c:v>0.75603684193348752</c:v>
                </c:pt>
                <c:pt idx="7564">
                  <c:v>0.922736041805711</c:v>
                </c:pt>
                <c:pt idx="7565">
                  <c:v>0.86525029841741641</c:v>
                </c:pt>
                <c:pt idx="7566">
                  <c:v>1.1976332728725039</c:v>
                </c:pt>
                <c:pt idx="7567">
                  <c:v>2.7016938815061828</c:v>
                </c:pt>
                <c:pt idx="7568">
                  <c:v>0.87176472485101031</c:v>
                </c:pt>
                <c:pt idx="7569">
                  <c:v>1.7418382904319207</c:v>
                </c:pt>
                <c:pt idx="7570">
                  <c:v>3.2952464222822453</c:v>
                </c:pt>
                <c:pt idx="7571">
                  <c:v>2.0251016282770506</c:v>
                </c:pt>
                <c:pt idx="7572">
                  <c:v>2.1983125416789835</c:v>
                </c:pt>
                <c:pt idx="7573">
                  <c:v>1.7635611854983906</c:v>
                </c:pt>
                <c:pt idx="7574">
                  <c:v>0.3957564812204335</c:v>
                </c:pt>
                <c:pt idx="7575">
                  <c:v>1.4256717332991578</c:v>
                </c:pt>
                <c:pt idx="7576">
                  <c:v>1.0895908997812882</c:v>
                </c:pt>
                <c:pt idx="7577">
                  <c:v>3.5064300040877492</c:v>
                </c:pt>
                <c:pt idx="7578">
                  <c:v>0.51670558965836832</c:v>
                </c:pt>
                <c:pt idx="7579">
                  <c:v>1.8656819743919681</c:v>
                </c:pt>
                <c:pt idx="7580">
                  <c:v>1.8047264767035049</c:v>
                </c:pt>
                <c:pt idx="7581">
                  <c:v>3.0575529197158446</c:v>
                </c:pt>
                <c:pt idx="7582">
                  <c:v>0.86324548897955267</c:v>
                </c:pt>
                <c:pt idx="7583">
                  <c:v>1.1886120469937347</c:v>
                </c:pt>
                <c:pt idx="7584">
                  <c:v>0.66324217921831974</c:v>
                </c:pt>
                <c:pt idx="7585">
                  <c:v>3.01597276306379</c:v>
                </c:pt>
                <c:pt idx="7586">
                  <c:v>2.3640527937029496</c:v>
                </c:pt>
                <c:pt idx="7587">
                  <c:v>1.4000225602490892</c:v>
                </c:pt>
                <c:pt idx="7588">
                  <c:v>2.781852724431781</c:v>
                </c:pt>
                <c:pt idx="7589">
                  <c:v>1.144251971316514</c:v>
                </c:pt>
                <c:pt idx="7590">
                  <c:v>1.1348597988459324</c:v>
                </c:pt>
                <c:pt idx="7591">
                  <c:v>2.6129595200134035</c:v>
                </c:pt>
                <c:pt idx="7592">
                  <c:v>2.9307235868189654</c:v>
                </c:pt>
                <c:pt idx="7593">
                  <c:v>0.96109139333615035</c:v>
                </c:pt>
                <c:pt idx="7594">
                  <c:v>1.1736219782517592</c:v>
                </c:pt>
                <c:pt idx="7595">
                  <c:v>1.5344723818673534</c:v>
                </c:pt>
                <c:pt idx="7596">
                  <c:v>2.1516726446724932</c:v>
                </c:pt>
                <c:pt idx="7597">
                  <c:v>2.3376777416340127</c:v>
                </c:pt>
                <c:pt idx="7598">
                  <c:v>4.4013682943393801</c:v>
                </c:pt>
                <c:pt idx="7599">
                  <c:v>2.2097602147548954</c:v>
                </c:pt>
                <c:pt idx="7600">
                  <c:v>0.69094110047479418</c:v>
                </c:pt>
                <c:pt idx="7601">
                  <c:v>0.64856366837560253</c:v>
                </c:pt>
                <c:pt idx="7602">
                  <c:v>5.3271968884497358</c:v>
                </c:pt>
                <c:pt idx="7603">
                  <c:v>2.1261006079232971</c:v>
                </c:pt>
                <c:pt idx="7604">
                  <c:v>1.1285154785877962</c:v>
                </c:pt>
                <c:pt idx="7605">
                  <c:v>1.1572514626053532</c:v>
                </c:pt>
                <c:pt idx="7606">
                  <c:v>1.7056660471558054</c:v>
                </c:pt>
                <c:pt idx="7607">
                  <c:v>2.9913238533437614</c:v>
                </c:pt>
                <c:pt idx="7608">
                  <c:v>1.1842160242907884</c:v>
                </c:pt>
                <c:pt idx="7609">
                  <c:v>2.3616793902787681</c:v>
                </c:pt>
                <c:pt idx="7610">
                  <c:v>2.9609745781459509</c:v>
                </c:pt>
                <c:pt idx="7611">
                  <c:v>1.1216456847357985</c:v>
                </c:pt>
                <c:pt idx="7612">
                  <c:v>1.9344548554410228</c:v>
                </c:pt>
                <c:pt idx="7613">
                  <c:v>1.6369330031687084</c:v>
                </c:pt>
                <c:pt idx="7614">
                  <c:v>3.2546801264036453</c:v>
                </c:pt>
                <c:pt idx="7615">
                  <c:v>0.78579840626644004</c:v>
                </c:pt>
                <c:pt idx="7616">
                  <c:v>1.4687655369535308</c:v>
                </c:pt>
                <c:pt idx="7617">
                  <c:v>1.1086122077066385</c:v>
                </c:pt>
                <c:pt idx="7618">
                  <c:v>1.2959733777842279</c:v>
                </c:pt>
                <c:pt idx="7619">
                  <c:v>1.0707477999429083</c:v>
                </c:pt>
                <c:pt idx="7620">
                  <c:v>1.0438193861606135</c:v>
                </c:pt>
                <c:pt idx="7621">
                  <c:v>1.1945708652941114</c:v>
                </c:pt>
                <c:pt idx="7622">
                  <c:v>0.96735915182252341</c:v>
                </c:pt>
                <c:pt idx="7623">
                  <c:v>0.50333718118883963</c:v>
                </c:pt>
                <c:pt idx="7624">
                  <c:v>4.0549358505741662</c:v>
                </c:pt>
                <c:pt idx="7625">
                  <c:v>1.9392953852668113</c:v>
                </c:pt>
                <c:pt idx="7626">
                  <c:v>3.8407675379515411</c:v>
                </c:pt>
                <c:pt idx="7627">
                  <c:v>3.1400372913652705</c:v>
                </c:pt>
                <c:pt idx="7628">
                  <c:v>0.74665528531439962</c:v>
                </c:pt>
                <c:pt idx="7629">
                  <c:v>0.65254636743446814</c:v>
                </c:pt>
                <c:pt idx="7630">
                  <c:v>1.9703921584563477</c:v>
                </c:pt>
                <c:pt idx="7631">
                  <c:v>0.98691614396110316</c:v>
                </c:pt>
                <c:pt idx="7632">
                  <c:v>0.44641858393133177</c:v>
                </c:pt>
                <c:pt idx="7633">
                  <c:v>5.2013900912505404</c:v>
                </c:pt>
                <c:pt idx="7634">
                  <c:v>2.6708250739536155</c:v>
                </c:pt>
                <c:pt idx="7635">
                  <c:v>1.6081671533991753</c:v>
                </c:pt>
                <c:pt idx="7636">
                  <c:v>1.2066300973216426</c:v>
                </c:pt>
                <c:pt idx="7637">
                  <c:v>0.90574353035425603</c:v>
                </c:pt>
                <c:pt idx="7638">
                  <c:v>1.4254935165553229</c:v>
                </c:pt>
                <c:pt idx="7639">
                  <c:v>0.84572226759123992</c:v>
                </c:pt>
                <c:pt idx="7640">
                  <c:v>1.1314411746774611</c:v>
                </c:pt>
                <c:pt idx="7641">
                  <c:v>1.719210456515688</c:v>
                </c:pt>
                <c:pt idx="7642">
                  <c:v>0.87690824862777617</c:v>
                </c:pt>
                <c:pt idx="7643">
                  <c:v>0.86947596963590068</c:v>
                </c:pt>
                <c:pt idx="7644">
                  <c:v>1.4687391025373524</c:v>
                </c:pt>
                <c:pt idx="7645">
                  <c:v>1.7668344127266513</c:v>
                </c:pt>
                <c:pt idx="7646">
                  <c:v>1.9681609637361333</c:v>
                </c:pt>
                <c:pt idx="7647">
                  <c:v>13.756359720452419</c:v>
                </c:pt>
                <c:pt idx="7648">
                  <c:v>1.1748460928445446</c:v>
                </c:pt>
                <c:pt idx="7649">
                  <c:v>3.2896755962830451</c:v>
                </c:pt>
                <c:pt idx="7650">
                  <c:v>1.7873457604250451</c:v>
                </c:pt>
                <c:pt idx="7651">
                  <c:v>1.0811328871760055</c:v>
                </c:pt>
                <c:pt idx="7652">
                  <c:v>0.83265153833056893</c:v>
                </c:pt>
                <c:pt idx="7653">
                  <c:v>1.0558081568513669</c:v>
                </c:pt>
                <c:pt idx="7654">
                  <c:v>0.33963347784945724</c:v>
                </c:pt>
                <c:pt idx="7655">
                  <c:v>1.3169150789344377</c:v>
                </c:pt>
                <c:pt idx="7656">
                  <c:v>2.0985972286785466</c:v>
                </c:pt>
                <c:pt idx="7657">
                  <c:v>3.986903221753662</c:v>
                </c:pt>
                <c:pt idx="7658">
                  <c:v>2.0505104295406267</c:v>
                </c:pt>
                <c:pt idx="7659">
                  <c:v>5.5160807905375382</c:v>
                </c:pt>
                <c:pt idx="7660">
                  <c:v>0.93892431935309673</c:v>
                </c:pt>
                <c:pt idx="7661">
                  <c:v>0.48280193087043621</c:v>
                </c:pt>
                <c:pt idx="7662">
                  <c:v>2.4954672715026192</c:v>
                </c:pt>
                <c:pt idx="7663">
                  <c:v>1.6750409405152562</c:v>
                </c:pt>
                <c:pt idx="7664">
                  <c:v>1.4855309754347534</c:v>
                </c:pt>
                <c:pt idx="7665">
                  <c:v>0.96539820416091005</c:v>
                </c:pt>
                <c:pt idx="7666">
                  <c:v>1.107870825030788</c:v>
                </c:pt>
                <c:pt idx="7667">
                  <c:v>1.2036792825858611</c:v>
                </c:pt>
                <c:pt idx="7668">
                  <c:v>1.5730165992094582</c:v>
                </c:pt>
                <c:pt idx="7669">
                  <c:v>1.7489375197752983</c:v>
                </c:pt>
                <c:pt idx="7670">
                  <c:v>2.4738499121021742</c:v>
                </c:pt>
                <c:pt idx="7671">
                  <c:v>3.6381449482375157</c:v>
                </c:pt>
                <c:pt idx="7672">
                  <c:v>1.0464819446164293</c:v>
                </c:pt>
                <c:pt idx="7673">
                  <c:v>5.153019141694311</c:v>
                </c:pt>
                <c:pt idx="7674">
                  <c:v>0.64517860424098106</c:v>
                </c:pt>
                <c:pt idx="7675">
                  <c:v>1.1649735474809644</c:v>
                </c:pt>
                <c:pt idx="7676">
                  <c:v>1.6905235265392096</c:v>
                </c:pt>
                <c:pt idx="7677">
                  <c:v>2.1036063871152946</c:v>
                </c:pt>
                <c:pt idx="7678">
                  <c:v>1.1967916082970014</c:v>
                </c:pt>
                <c:pt idx="7679">
                  <c:v>0.83995070044227604</c:v>
                </c:pt>
                <c:pt idx="7680">
                  <c:v>1.598851945834959</c:v>
                </c:pt>
                <c:pt idx="7681">
                  <c:v>0.64955684758699872</c:v>
                </c:pt>
                <c:pt idx="7682">
                  <c:v>0.80163725945900444</c:v>
                </c:pt>
                <c:pt idx="7683">
                  <c:v>5.0074665840181085</c:v>
                </c:pt>
                <c:pt idx="7684">
                  <c:v>2.8392794515384949</c:v>
                </c:pt>
                <c:pt idx="7685">
                  <c:v>2.2896885361323669</c:v>
                </c:pt>
                <c:pt idx="7686">
                  <c:v>1.6947790175042681</c:v>
                </c:pt>
                <c:pt idx="7687">
                  <c:v>2.3635855732428666</c:v>
                </c:pt>
                <c:pt idx="7688">
                  <c:v>0.63063334820598571</c:v>
                </c:pt>
                <c:pt idx="7689">
                  <c:v>2.5556950749210059</c:v>
                </c:pt>
                <c:pt idx="7690">
                  <c:v>0.32770278624376009</c:v>
                </c:pt>
                <c:pt idx="7691">
                  <c:v>2.7987574506689112</c:v>
                </c:pt>
                <c:pt idx="7692">
                  <c:v>5.7993079372316823</c:v>
                </c:pt>
                <c:pt idx="7693">
                  <c:v>1.3372429331689608</c:v>
                </c:pt>
                <c:pt idx="7694">
                  <c:v>2.1862896039678885</c:v>
                </c:pt>
                <c:pt idx="7695">
                  <c:v>0.72169842036324949</c:v>
                </c:pt>
                <c:pt idx="7696">
                  <c:v>1.0791068050467252</c:v>
                </c:pt>
                <c:pt idx="7697">
                  <c:v>1.1445555197723718</c:v>
                </c:pt>
                <c:pt idx="7698">
                  <c:v>0.86309156632992878</c:v>
                </c:pt>
                <c:pt idx="7699">
                  <c:v>1.7824654562199389</c:v>
                </c:pt>
                <c:pt idx="7700">
                  <c:v>0.92832423389252072</c:v>
                </c:pt>
                <c:pt idx="7701">
                  <c:v>1.8895836322146162</c:v>
                </c:pt>
                <c:pt idx="7702">
                  <c:v>0.71582094868716928</c:v>
                </c:pt>
                <c:pt idx="7703">
                  <c:v>0.70593646305471991</c:v>
                </c:pt>
                <c:pt idx="7704">
                  <c:v>1.7028917381998852</c:v>
                </c:pt>
                <c:pt idx="7705">
                  <c:v>4.8194600424473277</c:v>
                </c:pt>
                <c:pt idx="7706">
                  <c:v>0.47099274215037407</c:v>
                </c:pt>
                <c:pt idx="7707">
                  <c:v>0.98058854464105416</c:v>
                </c:pt>
                <c:pt idx="7708">
                  <c:v>3.5555259499771799</c:v>
                </c:pt>
                <c:pt idx="7709">
                  <c:v>2.2325588954974522</c:v>
                </c:pt>
                <c:pt idx="7710">
                  <c:v>0.9797480061898356</c:v>
                </c:pt>
                <c:pt idx="7711">
                  <c:v>1.4406208754351526</c:v>
                </c:pt>
                <c:pt idx="7712">
                  <c:v>1.7559640069500739</c:v>
                </c:pt>
                <c:pt idx="7713">
                  <c:v>2.2759920564753142</c:v>
                </c:pt>
                <c:pt idx="7714">
                  <c:v>0.40289222187893287</c:v>
                </c:pt>
                <c:pt idx="7715">
                  <c:v>0.78862406678897889</c:v>
                </c:pt>
                <c:pt idx="7716">
                  <c:v>0.79869436220220491</c:v>
                </c:pt>
                <c:pt idx="7717">
                  <c:v>1.0338289039753199</c:v>
                </c:pt>
                <c:pt idx="7718">
                  <c:v>1.156368327073455</c:v>
                </c:pt>
                <c:pt idx="7719">
                  <c:v>0.95291880703995258</c:v>
                </c:pt>
                <c:pt idx="7720">
                  <c:v>0.45075194795123302</c:v>
                </c:pt>
                <c:pt idx="7721">
                  <c:v>3.1483831301110858</c:v>
                </c:pt>
                <c:pt idx="7722">
                  <c:v>1.9605597850429766</c:v>
                </c:pt>
                <c:pt idx="7723">
                  <c:v>4.402597669168852</c:v>
                </c:pt>
                <c:pt idx="7724">
                  <c:v>0.93492657654349498</c:v>
                </c:pt>
                <c:pt idx="7725">
                  <c:v>1.6248017722426948</c:v>
                </c:pt>
                <c:pt idx="7726">
                  <c:v>1.4087787406872974</c:v>
                </c:pt>
                <c:pt idx="7727">
                  <c:v>1.1374078794476887</c:v>
                </c:pt>
                <c:pt idx="7728">
                  <c:v>2.0351754181045236</c:v>
                </c:pt>
                <c:pt idx="7729">
                  <c:v>1.7807514339352073</c:v>
                </c:pt>
                <c:pt idx="7730">
                  <c:v>2.3810297948824624</c:v>
                </c:pt>
                <c:pt idx="7731">
                  <c:v>2.2380292259851693</c:v>
                </c:pt>
                <c:pt idx="7732">
                  <c:v>0.49375698811887458</c:v>
                </c:pt>
                <c:pt idx="7733">
                  <c:v>1.4385147473287665</c:v>
                </c:pt>
                <c:pt idx="7734">
                  <c:v>2.1853978185454417</c:v>
                </c:pt>
                <c:pt idx="7735">
                  <c:v>6.4422528803662313</c:v>
                </c:pt>
                <c:pt idx="7736">
                  <c:v>3.0363693479262595</c:v>
                </c:pt>
                <c:pt idx="7737">
                  <c:v>2.1775306650284123</c:v>
                </c:pt>
                <c:pt idx="7738">
                  <c:v>2.5590717273323516</c:v>
                </c:pt>
                <c:pt idx="7739">
                  <c:v>1.3853847427810395</c:v>
                </c:pt>
                <c:pt idx="7740">
                  <c:v>1.6546608712891069</c:v>
                </c:pt>
                <c:pt idx="7741">
                  <c:v>1.9674079643968034</c:v>
                </c:pt>
                <c:pt idx="7742">
                  <c:v>1.6246117025566624</c:v>
                </c:pt>
                <c:pt idx="7743">
                  <c:v>3.7180135748859064</c:v>
                </c:pt>
                <c:pt idx="7744">
                  <c:v>0.27891074171947328</c:v>
                </c:pt>
                <c:pt idx="7745">
                  <c:v>0.45643690014135807</c:v>
                </c:pt>
                <c:pt idx="7746">
                  <c:v>3.2953967264805559</c:v>
                </c:pt>
                <c:pt idx="7747">
                  <c:v>2.0249621660708974</c:v>
                </c:pt>
                <c:pt idx="7748">
                  <c:v>2.0723527935382728</c:v>
                </c:pt>
                <c:pt idx="7749">
                  <c:v>1.6983886017250234</c:v>
                </c:pt>
                <c:pt idx="7750">
                  <c:v>1.584977725174805</c:v>
                </c:pt>
                <c:pt idx="7751">
                  <c:v>1.1963374860928326</c:v>
                </c:pt>
                <c:pt idx="7752">
                  <c:v>2.5846468987096354</c:v>
                </c:pt>
                <c:pt idx="7753">
                  <c:v>1.275202851018413</c:v>
                </c:pt>
                <c:pt idx="7754">
                  <c:v>1.5952526545638699</c:v>
                </c:pt>
                <c:pt idx="7755">
                  <c:v>4.6926948382463811</c:v>
                </c:pt>
                <c:pt idx="7756">
                  <c:v>1.2456617922082993</c:v>
                </c:pt>
                <c:pt idx="7757">
                  <c:v>3.7890278317723856</c:v>
                </c:pt>
                <c:pt idx="7758">
                  <c:v>2.2351399413112722</c:v>
                </c:pt>
                <c:pt idx="7759">
                  <c:v>11.90253552154898</c:v>
                </c:pt>
                <c:pt idx="7760">
                  <c:v>2.6667949374853954</c:v>
                </c:pt>
                <c:pt idx="7761">
                  <c:v>1.5096792239222081</c:v>
                </c:pt>
                <c:pt idx="7762">
                  <c:v>3.1263687763314381</c:v>
                </c:pt>
                <c:pt idx="7763">
                  <c:v>1.9774622064423473</c:v>
                </c:pt>
                <c:pt idx="7764">
                  <c:v>2.3080765788846578</c:v>
                </c:pt>
                <c:pt idx="7765">
                  <c:v>2.5735556081649866</c:v>
                </c:pt>
                <c:pt idx="7766">
                  <c:v>2.9054506782552947</c:v>
                </c:pt>
                <c:pt idx="7767">
                  <c:v>0.92895106975209329</c:v>
                </c:pt>
                <c:pt idx="7768">
                  <c:v>0.91661213869769342</c:v>
                </c:pt>
                <c:pt idx="7769">
                  <c:v>0.64077015646257707</c:v>
                </c:pt>
                <c:pt idx="7770">
                  <c:v>4.933295203831042</c:v>
                </c:pt>
                <c:pt idx="7771">
                  <c:v>0.82746230232742179</c:v>
                </c:pt>
                <c:pt idx="7772">
                  <c:v>1.3924357604011182</c:v>
                </c:pt>
                <c:pt idx="7773">
                  <c:v>1.4415756716809505</c:v>
                </c:pt>
                <c:pt idx="7774">
                  <c:v>0.84575648094591094</c:v>
                </c:pt>
                <c:pt idx="7775">
                  <c:v>0.62885785838216157</c:v>
                </c:pt>
                <c:pt idx="7776">
                  <c:v>1.5173467361734834</c:v>
                </c:pt>
                <c:pt idx="7777">
                  <c:v>4.7979817437330325</c:v>
                </c:pt>
                <c:pt idx="7778">
                  <c:v>0.49453904575404228</c:v>
                </c:pt>
                <c:pt idx="7779">
                  <c:v>1.4910304379658479</c:v>
                </c:pt>
                <c:pt idx="7780">
                  <c:v>1.4453671961395171</c:v>
                </c:pt>
                <c:pt idx="7781">
                  <c:v>2.0415000350432084</c:v>
                </c:pt>
                <c:pt idx="7782">
                  <c:v>0.70260787308774697</c:v>
                </c:pt>
                <c:pt idx="7783">
                  <c:v>1.0208164837461808</c:v>
                </c:pt>
                <c:pt idx="7784">
                  <c:v>1.108343115393799</c:v>
                </c:pt>
                <c:pt idx="7785">
                  <c:v>0.52243638443594653</c:v>
                </c:pt>
                <c:pt idx="7786">
                  <c:v>1.95464985000306</c:v>
                </c:pt>
                <c:pt idx="7787">
                  <c:v>1.9350218208320027</c:v>
                </c:pt>
                <c:pt idx="7788">
                  <c:v>0.91964018547520898</c:v>
                </c:pt>
                <c:pt idx="7789">
                  <c:v>0.31551599693853072</c:v>
                </c:pt>
                <c:pt idx="7790">
                  <c:v>1.506794186006341</c:v>
                </c:pt>
                <c:pt idx="7791">
                  <c:v>1.9131387013718719</c:v>
                </c:pt>
                <c:pt idx="7792">
                  <c:v>1.7166162009898607</c:v>
                </c:pt>
                <c:pt idx="7793">
                  <c:v>0.45696150010273917</c:v>
                </c:pt>
                <c:pt idx="7794">
                  <c:v>1.1529225518857442</c:v>
                </c:pt>
                <c:pt idx="7795">
                  <c:v>3.1054947887647297</c:v>
                </c:pt>
                <c:pt idx="7796">
                  <c:v>0.10447262869958313</c:v>
                </c:pt>
                <c:pt idx="7797">
                  <c:v>0.97310042923885975</c:v>
                </c:pt>
                <c:pt idx="7798">
                  <c:v>1.3898593456081598</c:v>
                </c:pt>
                <c:pt idx="7799">
                  <c:v>1.7974886689772522</c:v>
                </c:pt>
                <c:pt idx="7800">
                  <c:v>2.2587622600574955</c:v>
                </c:pt>
                <c:pt idx="7801">
                  <c:v>4.1919570781100921</c:v>
                </c:pt>
                <c:pt idx="7802">
                  <c:v>2.6027646555118022</c:v>
                </c:pt>
                <c:pt idx="7803">
                  <c:v>1.9400857893082566</c:v>
                </c:pt>
                <c:pt idx="7804">
                  <c:v>1.2148641869348007</c:v>
                </c:pt>
                <c:pt idx="7805">
                  <c:v>1.1604709830128139</c:v>
                </c:pt>
                <c:pt idx="7806">
                  <c:v>0.98707949883259882</c:v>
                </c:pt>
                <c:pt idx="7807">
                  <c:v>1.0932425064747713</c:v>
                </c:pt>
                <c:pt idx="7808">
                  <c:v>0.9522523817535502</c:v>
                </c:pt>
                <c:pt idx="7809">
                  <c:v>1.3106001899328334</c:v>
                </c:pt>
                <c:pt idx="7810">
                  <c:v>1.2416785758531022</c:v>
                </c:pt>
                <c:pt idx="7811">
                  <c:v>0.3398576779839117</c:v>
                </c:pt>
                <c:pt idx="7812">
                  <c:v>2.5403350125416719</c:v>
                </c:pt>
                <c:pt idx="7813">
                  <c:v>2.3211335985480197</c:v>
                </c:pt>
                <c:pt idx="7814">
                  <c:v>1.4708800237764292</c:v>
                </c:pt>
                <c:pt idx="7815">
                  <c:v>0.82100051876816149</c:v>
                </c:pt>
                <c:pt idx="7816">
                  <c:v>3.7542538147966451</c:v>
                </c:pt>
                <c:pt idx="7817">
                  <c:v>1.488081112763963</c:v>
                </c:pt>
                <c:pt idx="7818">
                  <c:v>1.5027360922251825</c:v>
                </c:pt>
                <c:pt idx="7819">
                  <c:v>2.5820145969860389</c:v>
                </c:pt>
                <c:pt idx="7820">
                  <c:v>1.4806197597986754</c:v>
                </c:pt>
                <c:pt idx="7821">
                  <c:v>0.40350603234875998</c:v>
                </c:pt>
                <c:pt idx="7822">
                  <c:v>0.92864777249797426</c:v>
                </c:pt>
                <c:pt idx="7823">
                  <c:v>4.0646794848251409</c:v>
                </c:pt>
                <c:pt idx="7824">
                  <c:v>1.461580882534566</c:v>
                </c:pt>
                <c:pt idx="7825">
                  <c:v>2.9856526868739639</c:v>
                </c:pt>
                <c:pt idx="7826">
                  <c:v>3.8572501552952039</c:v>
                </c:pt>
                <c:pt idx="7827">
                  <c:v>1.6635927804121291</c:v>
                </c:pt>
                <c:pt idx="7828">
                  <c:v>1.1724460591344943</c:v>
                </c:pt>
                <c:pt idx="7829">
                  <c:v>1.1462410114653823</c:v>
                </c:pt>
                <c:pt idx="7830">
                  <c:v>0.9543407958444412</c:v>
                </c:pt>
                <c:pt idx="7831">
                  <c:v>0.52209773648854008</c:v>
                </c:pt>
                <c:pt idx="7832">
                  <c:v>5.8590431346198955</c:v>
                </c:pt>
                <c:pt idx="7833">
                  <c:v>0.95719517402554566</c:v>
                </c:pt>
                <c:pt idx="7834">
                  <c:v>2.6566043928395731</c:v>
                </c:pt>
                <c:pt idx="7835">
                  <c:v>2.3934791029949145</c:v>
                </c:pt>
                <c:pt idx="7836">
                  <c:v>1.3582390963843241</c:v>
                </c:pt>
                <c:pt idx="7837">
                  <c:v>3.6555757922657195</c:v>
                </c:pt>
                <c:pt idx="7838">
                  <c:v>2.807962413852179</c:v>
                </c:pt>
                <c:pt idx="7839">
                  <c:v>3.5595484335112282</c:v>
                </c:pt>
                <c:pt idx="7840">
                  <c:v>3.1370224318968805</c:v>
                </c:pt>
                <c:pt idx="7841">
                  <c:v>1.6882074064589614</c:v>
                </c:pt>
                <c:pt idx="7842">
                  <c:v>1.3073019557536774</c:v>
                </c:pt>
                <c:pt idx="7843">
                  <c:v>0.58893987895549305</c:v>
                </c:pt>
                <c:pt idx="7844">
                  <c:v>3.3225771700976949</c:v>
                </c:pt>
                <c:pt idx="7845">
                  <c:v>3.3671928865825804</c:v>
                </c:pt>
                <c:pt idx="7846">
                  <c:v>1.3371960913015832</c:v>
                </c:pt>
                <c:pt idx="7847">
                  <c:v>1.2972469878608428</c:v>
                </c:pt>
                <c:pt idx="7848">
                  <c:v>10.928594671511503</c:v>
                </c:pt>
                <c:pt idx="7849">
                  <c:v>1.3304670559498324</c:v>
                </c:pt>
                <c:pt idx="7850">
                  <c:v>2.7486479758374909</c:v>
                </c:pt>
                <c:pt idx="7851">
                  <c:v>1.8380268845453342</c:v>
                </c:pt>
                <c:pt idx="7852">
                  <c:v>1.0493452857944316</c:v>
                </c:pt>
                <c:pt idx="7853">
                  <c:v>1.3268743713464137</c:v>
                </c:pt>
                <c:pt idx="7854">
                  <c:v>0.69717742369319879</c:v>
                </c:pt>
                <c:pt idx="7855">
                  <c:v>2.4806489985549822</c:v>
                </c:pt>
                <c:pt idx="7856">
                  <c:v>2.9921773339720832</c:v>
                </c:pt>
                <c:pt idx="7857">
                  <c:v>1.1905132847689692</c:v>
                </c:pt>
                <c:pt idx="7858">
                  <c:v>1.0763693669801866</c:v>
                </c:pt>
                <c:pt idx="7859">
                  <c:v>1.0846318853689758</c:v>
                </c:pt>
                <c:pt idx="7860">
                  <c:v>3.0729658568173432</c:v>
                </c:pt>
                <c:pt idx="7861">
                  <c:v>1.3827727516328567</c:v>
                </c:pt>
                <c:pt idx="7862">
                  <c:v>1.6862911405995993</c:v>
                </c:pt>
                <c:pt idx="7863">
                  <c:v>3.2565729734498072</c:v>
                </c:pt>
                <c:pt idx="7864">
                  <c:v>1.2043141307268199</c:v>
                </c:pt>
                <c:pt idx="7865">
                  <c:v>0.91773064429199513</c:v>
                </c:pt>
                <c:pt idx="7866">
                  <c:v>1.2289237541925138</c:v>
                </c:pt>
                <c:pt idx="7867">
                  <c:v>3.1090596469159468</c:v>
                </c:pt>
                <c:pt idx="7868">
                  <c:v>0.82391926377443803</c:v>
                </c:pt>
                <c:pt idx="7869">
                  <c:v>1.2807977426437769</c:v>
                </c:pt>
                <c:pt idx="7870">
                  <c:v>2.1748589773836886</c:v>
                </c:pt>
                <c:pt idx="7871">
                  <c:v>2.3030264749721527</c:v>
                </c:pt>
                <c:pt idx="7872">
                  <c:v>0.74731619035830799</c:v>
                </c:pt>
                <c:pt idx="7873">
                  <c:v>0.90208505036766817</c:v>
                </c:pt>
                <c:pt idx="7874">
                  <c:v>0.80913601010247571</c:v>
                </c:pt>
                <c:pt idx="7875">
                  <c:v>0.61312472276431385</c:v>
                </c:pt>
                <c:pt idx="7876">
                  <c:v>0.87828866493309943</c:v>
                </c:pt>
                <c:pt idx="7877">
                  <c:v>1.3927849970244282</c:v>
                </c:pt>
                <c:pt idx="7878">
                  <c:v>0.67591547778086003</c:v>
                </c:pt>
                <c:pt idx="7879">
                  <c:v>2.4443280565631391</c:v>
                </c:pt>
                <c:pt idx="7880">
                  <c:v>0.6814783463169457</c:v>
                </c:pt>
                <c:pt idx="7881">
                  <c:v>1.6471588946948204</c:v>
                </c:pt>
                <c:pt idx="7882">
                  <c:v>4.6702274295540631</c:v>
                </c:pt>
                <c:pt idx="7883">
                  <c:v>2.5039045224752821</c:v>
                </c:pt>
                <c:pt idx="7884">
                  <c:v>1.2732630635703848</c:v>
                </c:pt>
                <c:pt idx="7885">
                  <c:v>7.981328927852994</c:v>
                </c:pt>
                <c:pt idx="7886">
                  <c:v>1.4248968645745315</c:v>
                </c:pt>
                <c:pt idx="7887">
                  <c:v>1.3444115315338878</c:v>
                </c:pt>
                <c:pt idx="7888">
                  <c:v>0.94698275379393237</c:v>
                </c:pt>
                <c:pt idx="7889">
                  <c:v>1.5040356924335996</c:v>
                </c:pt>
                <c:pt idx="7890">
                  <c:v>2.1093828962636243</c:v>
                </c:pt>
                <c:pt idx="7891">
                  <c:v>1.5211341083332706</c:v>
                </c:pt>
                <c:pt idx="7892">
                  <c:v>2.838014747106175</c:v>
                </c:pt>
                <c:pt idx="7893">
                  <c:v>1.9807893565561605</c:v>
                </c:pt>
                <c:pt idx="7894">
                  <c:v>1.4094936899319601</c:v>
                </c:pt>
                <c:pt idx="7895">
                  <c:v>2.3809134817075788</c:v>
                </c:pt>
                <c:pt idx="7896">
                  <c:v>1.1138102364057396</c:v>
                </c:pt>
                <c:pt idx="7897">
                  <c:v>2.8788685369421496</c:v>
                </c:pt>
                <c:pt idx="7898">
                  <c:v>0.99768004060496984</c:v>
                </c:pt>
                <c:pt idx="7899">
                  <c:v>2.4252709326971527</c:v>
                </c:pt>
                <c:pt idx="7900">
                  <c:v>0.83260595472980248</c:v>
                </c:pt>
                <c:pt idx="7901">
                  <c:v>1.342622527445662</c:v>
                </c:pt>
                <c:pt idx="7902">
                  <c:v>2.6048037063460714</c:v>
                </c:pt>
                <c:pt idx="7903">
                  <c:v>1.279769521482337</c:v>
                </c:pt>
                <c:pt idx="7904">
                  <c:v>1.0309404243759421</c:v>
                </c:pt>
                <c:pt idx="7905">
                  <c:v>1.8790857001301178</c:v>
                </c:pt>
                <c:pt idx="7906">
                  <c:v>1.2972097306978125</c:v>
                </c:pt>
                <c:pt idx="7907">
                  <c:v>1.1918047622045231</c:v>
                </c:pt>
                <c:pt idx="7908">
                  <c:v>1.9154447811481039</c:v>
                </c:pt>
                <c:pt idx="7909">
                  <c:v>1.6062670019235736</c:v>
                </c:pt>
                <c:pt idx="7910">
                  <c:v>1.3804386948361902</c:v>
                </c:pt>
                <c:pt idx="7911">
                  <c:v>5.2760387239769768</c:v>
                </c:pt>
                <c:pt idx="7912">
                  <c:v>0.83682101737451098</c:v>
                </c:pt>
                <c:pt idx="7913">
                  <c:v>4.1491449358599839</c:v>
                </c:pt>
                <c:pt idx="7914">
                  <c:v>1.2048172868733451</c:v>
                </c:pt>
                <c:pt idx="7915">
                  <c:v>1.1894367336093858</c:v>
                </c:pt>
                <c:pt idx="7916">
                  <c:v>1.9244999318870111</c:v>
                </c:pt>
                <c:pt idx="7917">
                  <c:v>1.4858477608423069</c:v>
                </c:pt>
                <c:pt idx="7918">
                  <c:v>0.36423802915152087</c:v>
                </c:pt>
                <c:pt idx="7919">
                  <c:v>2.473325006986244</c:v>
                </c:pt>
                <c:pt idx="7920">
                  <c:v>1.167977258403734</c:v>
                </c:pt>
                <c:pt idx="7921">
                  <c:v>1.3859841980089851</c:v>
                </c:pt>
                <c:pt idx="7922">
                  <c:v>3.0190070731977872</c:v>
                </c:pt>
                <c:pt idx="7923">
                  <c:v>3.4817117819624421</c:v>
                </c:pt>
                <c:pt idx="7924">
                  <c:v>0.34238930144773799</c:v>
                </c:pt>
                <c:pt idx="7925">
                  <c:v>0.43778669201370263</c:v>
                </c:pt>
                <c:pt idx="7926">
                  <c:v>0.83266406243823377</c:v>
                </c:pt>
                <c:pt idx="7927">
                  <c:v>1.6803202778529951</c:v>
                </c:pt>
                <c:pt idx="7928">
                  <c:v>0.57106320020928802</c:v>
                </c:pt>
                <c:pt idx="7929">
                  <c:v>1.3447268218669359</c:v>
                </c:pt>
                <c:pt idx="7930">
                  <c:v>4.0244408637207592</c:v>
                </c:pt>
                <c:pt idx="7931">
                  <c:v>3.2607607909425984</c:v>
                </c:pt>
                <c:pt idx="7932">
                  <c:v>1.4949601373156933</c:v>
                </c:pt>
                <c:pt idx="7933">
                  <c:v>0.61602467548612783</c:v>
                </c:pt>
                <c:pt idx="7934">
                  <c:v>0.80682339540062598</c:v>
                </c:pt>
                <c:pt idx="7935">
                  <c:v>1.1178545660075994</c:v>
                </c:pt>
                <c:pt idx="7936">
                  <c:v>1.6237271517061056</c:v>
                </c:pt>
                <c:pt idx="7937">
                  <c:v>1.5765443099958729</c:v>
                </c:pt>
                <c:pt idx="7938">
                  <c:v>1.9676457582541262</c:v>
                </c:pt>
                <c:pt idx="7939">
                  <c:v>2.7235008928456641</c:v>
                </c:pt>
                <c:pt idx="7940">
                  <c:v>0.48393906317459257</c:v>
                </c:pt>
                <c:pt idx="7941">
                  <c:v>1.0215462613172166</c:v>
                </c:pt>
                <c:pt idx="7942">
                  <c:v>0.86987032852939128</c:v>
                </c:pt>
                <c:pt idx="7943">
                  <c:v>1.408585489144748</c:v>
                </c:pt>
                <c:pt idx="7944">
                  <c:v>1.4369477807915674</c:v>
                </c:pt>
                <c:pt idx="7945">
                  <c:v>1.7806948541905387</c:v>
                </c:pt>
                <c:pt idx="7946">
                  <c:v>0.59478297868269769</c:v>
                </c:pt>
                <c:pt idx="7947">
                  <c:v>2.0855702007787551</c:v>
                </c:pt>
                <c:pt idx="7948">
                  <c:v>0.81380297124455536</c:v>
                </c:pt>
                <c:pt idx="7949">
                  <c:v>4.4923478376853794</c:v>
                </c:pt>
                <c:pt idx="7950">
                  <c:v>1.9102980506444258</c:v>
                </c:pt>
                <c:pt idx="7951">
                  <c:v>6.034041654722377</c:v>
                </c:pt>
                <c:pt idx="7952">
                  <c:v>2.8287063917934669</c:v>
                </c:pt>
                <c:pt idx="7953">
                  <c:v>1.2227390648959884</c:v>
                </c:pt>
                <c:pt idx="7954">
                  <c:v>1.4869188305359895</c:v>
                </c:pt>
                <c:pt idx="7955">
                  <c:v>1.5943599758309519</c:v>
                </c:pt>
                <c:pt idx="7956">
                  <c:v>2.0509819394010727</c:v>
                </c:pt>
                <c:pt idx="7957">
                  <c:v>2.4269993814849182</c:v>
                </c:pt>
                <c:pt idx="7958">
                  <c:v>1.0554232882598722</c:v>
                </c:pt>
                <c:pt idx="7959">
                  <c:v>1.7332527405925224</c:v>
                </c:pt>
                <c:pt idx="7960">
                  <c:v>1.2116254246719449</c:v>
                </c:pt>
                <c:pt idx="7961">
                  <c:v>2.5078006446403971</c:v>
                </c:pt>
                <c:pt idx="7962">
                  <c:v>1.8671090724321593</c:v>
                </c:pt>
                <c:pt idx="7963">
                  <c:v>5.5877933906027426</c:v>
                </c:pt>
                <c:pt idx="7964">
                  <c:v>1.096968020165656</c:v>
                </c:pt>
                <c:pt idx="7965">
                  <c:v>1.109625860192635</c:v>
                </c:pt>
                <c:pt idx="7966">
                  <c:v>2.3190743041037223</c:v>
                </c:pt>
                <c:pt idx="7967">
                  <c:v>0.75022259305969319</c:v>
                </c:pt>
                <c:pt idx="7968">
                  <c:v>1.8478798437963895</c:v>
                </c:pt>
                <c:pt idx="7969">
                  <c:v>1.4658843681974167</c:v>
                </c:pt>
                <c:pt idx="7970">
                  <c:v>1.3007284759013866</c:v>
                </c:pt>
                <c:pt idx="7971">
                  <c:v>0.7468636933731343</c:v>
                </c:pt>
                <c:pt idx="7972">
                  <c:v>2.0103637165539543</c:v>
                </c:pt>
                <c:pt idx="7973">
                  <c:v>1.2190930382239107</c:v>
                </c:pt>
                <c:pt idx="7974">
                  <c:v>1.4528639988530776</c:v>
                </c:pt>
                <c:pt idx="7975">
                  <c:v>1.8204821105005298</c:v>
                </c:pt>
                <c:pt idx="7976">
                  <c:v>2.0682151654700536</c:v>
                </c:pt>
                <c:pt idx="7977">
                  <c:v>0.56043518619198418</c:v>
                </c:pt>
                <c:pt idx="7978">
                  <c:v>2.6429891837318502</c:v>
                </c:pt>
                <c:pt idx="7979">
                  <c:v>1.3317877821655384</c:v>
                </c:pt>
                <c:pt idx="7980">
                  <c:v>3.2122426534118302</c:v>
                </c:pt>
                <c:pt idx="7981">
                  <c:v>0.560205736354911</c:v>
                </c:pt>
                <c:pt idx="7982">
                  <c:v>12.550137301233821</c:v>
                </c:pt>
                <c:pt idx="7983">
                  <c:v>0.90472894934620673</c:v>
                </c:pt>
                <c:pt idx="7984">
                  <c:v>1.4274136420340791</c:v>
                </c:pt>
                <c:pt idx="7985">
                  <c:v>2.1909568676636173</c:v>
                </c:pt>
                <c:pt idx="7986">
                  <c:v>2.6140572143689944</c:v>
                </c:pt>
                <c:pt idx="7987">
                  <c:v>0.90331285106849424</c:v>
                </c:pt>
                <c:pt idx="7988">
                  <c:v>1.0073108704064111</c:v>
                </c:pt>
                <c:pt idx="7989">
                  <c:v>1.1334150344940157</c:v>
                </c:pt>
                <c:pt idx="7990">
                  <c:v>1.116296872128238</c:v>
                </c:pt>
                <c:pt idx="7991">
                  <c:v>1.1850814966587571</c:v>
                </c:pt>
                <c:pt idx="7992">
                  <c:v>0.81179818825610739</c:v>
                </c:pt>
                <c:pt idx="7993">
                  <c:v>0.7305453471555895</c:v>
                </c:pt>
                <c:pt idx="7994">
                  <c:v>1.2772296349504881</c:v>
                </c:pt>
                <c:pt idx="7995">
                  <c:v>1.0210704555879881</c:v>
                </c:pt>
                <c:pt idx="7996">
                  <c:v>0.83749367132206221</c:v>
                </c:pt>
                <c:pt idx="7997">
                  <c:v>0.41272674591989472</c:v>
                </c:pt>
                <c:pt idx="7998">
                  <c:v>0.26675891208052221</c:v>
                </c:pt>
                <c:pt idx="7999">
                  <c:v>3.2194524793149326</c:v>
                </c:pt>
                <c:pt idx="8000">
                  <c:v>1.7877772428682606</c:v>
                </c:pt>
                <c:pt idx="8001">
                  <c:v>0.83212079286471674</c:v>
                </c:pt>
                <c:pt idx="8002">
                  <c:v>1.6584024590890063</c:v>
                </c:pt>
                <c:pt idx="8003">
                  <c:v>0.93829669602036458</c:v>
                </c:pt>
                <c:pt idx="8004">
                  <c:v>2.7128193599230004</c:v>
                </c:pt>
                <c:pt idx="8005">
                  <c:v>1.7316148751273226</c:v>
                </c:pt>
                <c:pt idx="8006">
                  <c:v>3.2167660732394228</c:v>
                </c:pt>
                <c:pt idx="8007">
                  <c:v>1.6695737318082564</c:v>
                </c:pt>
                <c:pt idx="8008">
                  <c:v>0.80267803131073467</c:v>
                </c:pt>
                <c:pt idx="8009">
                  <c:v>3.4701973582758385</c:v>
                </c:pt>
                <c:pt idx="8010">
                  <c:v>2.0466048608768741</c:v>
                </c:pt>
                <c:pt idx="8011">
                  <c:v>0.78354781297772547</c:v>
                </c:pt>
                <c:pt idx="8012">
                  <c:v>2.2800241532652654</c:v>
                </c:pt>
                <c:pt idx="8013">
                  <c:v>1.3294026378814066</c:v>
                </c:pt>
                <c:pt idx="8014">
                  <c:v>1.3330945925542161</c:v>
                </c:pt>
                <c:pt idx="8015">
                  <c:v>1.0942040652187852</c:v>
                </c:pt>
                <c:pt idx="8016">
                  <c:v>1.5937350340333485</c:v>
                </c:pt>
                <c:pt idx="8017">
                  <c:v>0.73361922498939791</c:v>
                </c:pt>
                <c:pt idx="8018">
                  <c:v>1.0987599973453352</c:v>
                </c:pt>
                <c:pt idx="8019">
                  <c:v>1.631893225264555</c:v>
                </c:pt>
                <c:pt idx="8020">
                  <c:v>0.93046467468434879</c:v>
                </c:pt>
                <c:pt idx="8021">
                  <c:v>3.0274598704073408</c:v>
                </c:pt>
                <c:pt idx="8022">
                  <c:v>0.55949132600263352</c:v>
                </c:pt>
                <c:pt idx="8023">
                  <c:v>2.9520411276543324</c:v>
                </c:pt>
                <c:pt idx="8024">
                  <c:v>1.6176931135053545</c:v>
                </c:pt>
                <c:pt idx="8025">
                  <c:v>0.18073885929613723</c:v>
                </c:pt>
                <c:pt idx="8026">
                  <c:v>0.7589374346303569</c:v>
                </c:pt>
                <c:pt idx="8027">
                  <c:v>1.3075447343788851</c:v>
                </c:pt>
                <c:pt idx="8028">
                  <c:v>2.5788179765671408</c:v>
                </c:pt>
                <c:pt idx="8029">
                  <c:v>2.0431101506374643</c:v>
                </c:pt>
                <c:pt idx="8030">
                  <c:v>1.9891879212829955</c:v>
                </c:pt>
                <c:pt idx="8031">
                  <c:v>3.3210964008650019</c:v>
                </c:pt>
                <c:pt idx="8032">
                  <c:v>1.3228291027076322</c:v>
                </c:pt>
                <c:pt idx="8033">
                  <c:v>0.80736508822902964</c:v>
                </c:pt>
                <c:pt idx="8034">
                  <c:v>1.5684189031246869</c:v>
                </c:pt>
                <c:pt idx="8035">
                  <c:v>1.8595280005376338</c:v>
                </c:pt>
                <c:pt idx="8036">
                  <c:v>0.38587092875595519</c:v>
                </c:pt>
                <c:pt idx="8037">
                  <c:v>3.1081262118655242</c:v>
                </c:pt>
                <c:pt idx="8038">
                  <c:v>1.2495800836985622</c:v>
                </c:pt>
                <c:pt idx="8039">
                  <c:v>0.73582976261299893</c:v>
                </c:pt>
                <c:pt idx="8040">
                  <c:v>0.79680643418298269</c:v>
                </c:pt>
                <c:pt idx="8041">
                  <c:v>0.34753773512460073</c:v>
                </c:pt>
                <c:pt idx="8042">
                  <c:v>0.57590991676883463</c:v>
                </c:pt>
                <c:pt idx="8043">
                  <c:v>1.2199430409831487</c:v>
                </c:pt>
                <c:pt idx="8044">
                  <c:v>1.1173928777997146</c:v>
                </c:pt>
                <c:pt idx="8045">
                  <c:v>1.4068978185520959</c:v>
                </c:pt>
                <c:pt idx="8046">
                  <c:v>2.2595669144463528</c:v>
                </c:pt>
                <c:pt idx="8047">
                  <c:v>3.8612004528771786</c:v>
                </c:pt>
                <c:pt idx="8048">
                  <c:v>0.93437752551975484</c:v>
                </c:pt>
                <c:pt idx="8049">
                  <c:v>0.81466164893677939</c:v>
                </c:pt>
                <c:pt idx="8050">
                  <c:v>1.7125271890274019</c:v>
                </c:pt>
                <c:pt idx="8051">
                  <c:v>0.67694134750591928</c:v>
                </c:pt>
                <c:pt idx="8052">
                  <c:v>1.1918869601876316</c:v>
                </c:pt>
                <c:pt idx="8053">
                  <c:v>0.78710763042516729</c:v>
                </c:pt>
                <c:pt idx="8054">
                  <c:v>1.3749199196828239</c:v>
                </c:pt>
                <c:pt idx="8055">
                  <c:v>0.7250888537739929</c:v>
                </c:pt>
                <c:pt idx="8056">
                  <c:v>1.9307475078610441</c:v>
                </c:pt>
                <c:pt idx="8057">
                  <c:v>1.3272980798643625</c:v>
                </c:pt>
                <c:pt idx="8058">
                  <c:v>2.3878471538131274</c:v>
                </c:pt>
                <c:pt idx="8059">
                  <c:v>1.2594071642758298</c:v>
                </c:pt>
                <c:pt idx="8060">
                  <c:v>1.1086924670433138</c:v>
                </c:pt>
                <c:pt idx="8061">
                  <c:v>1.2806960454413829</c:v>
                </c:pt>
                <c:pt idx="8062">
                  <c:v>0.95851009775562113</c:v>
                </c:pt>
                <c:pt idx="8063">
                  <c:v>1.1772570046016348</c:v>
                </c:pt>
                <c:pt idx="8064">
                  <c:v>2.1910818728770969</c:v>
                </c:pt>
                <c:pt idx="8065">
                  <c:v>1.6447842745111481</c:v>
                </c:pt>
                <c:pt idx="8066">
                  <c:v>0.65363718989724895</c:v>
                </c:pt>
                <c:pt idx="8067">
                  <c:v>1.350769482879199</c:v>
                </c:pt>
                <c:pt idx="8068">
                  <c:v>1.774018896804344</c:v>
                </c:pt>
                <c:pt idx="8069">
                  <c:v>0.6702960454803808</c:v>
                </c:pt>
                <c:pt idx="8070">
                  <c:v>1.6572853648228238</c:v>
                </c:pt>
                <c:pt idx="8071">
                  <c:v>1.3999669667744852</c:v>
                </c:pt>
                <c:pt idx="8072">
                  <c:v>0.48113661114327966</c:v>
                </c:pt>
                <c:pt idx="8073">
                  <c:v>2.3613700103126534</c:v>
                </c:pt>
                <c:pt idx="8074">
                  <c:v>0.93239770105616904</c:v>
                </c:pt>
                <c:pt idx="8075">
                  <c:v>2.8399465960895371</c:v>
                </c:pt>
                <c:pt idx="8076">
                  <c:v>3.5610470767718514</c:v>
                </c:pt>
                <c:pt idx="8077">
                  <c:v>4.4441379790942781</c:v>
                </c:pt>
                <c:pt idx="8078">
                  <c:v>2.2505968762209534</c:v>
                </c:pt>
                <c:pt idx="8079">
                  <c:v>1.7139111966127674</c:v>
                </c:pt>
                <c:pt idx="8080">
                  <c:v>1.6214102896251605</c:v>
                </c:pt>
                <c:pt idx="8081">
                  <c:v>1.2521343250375385</c:v>
                </c:pt>
                <c:pt idx="8082">
                  <c:v>3.6512530410415684</c:v>
                </c:pt>
                <c:pt idx="8083">
                  <c:v>1.067078588279883</c:v>
                </c:pt>
                <c:pt idx="8084">
                  <c:v>4.1195739973842187</c:v>
                </c:pt>
                <c:pt idx="8085">
                  <c:v>0.43777362358356603</c:v>
                </c:pt>
                <c:pt idx="8086">
                  <c:v>1.976212535139162</c:v>
                </c:pt>
                <c:pt idx="8087">
                  <c:v>0.93496782936578282</c:v>
                </c:pt>
                <c:pt idx="8088">
                  <c:v>0.51612434780839822</c:v>
                </c:pt>
                <c:pt idx="8089">
                  <c:v>0.57628653888652426</c:v>
                </c:pt>
                <c:pt idx="8090">
                  <c:v>2.1497961610355452</c:v>
                </c:pt>
                <c:pt idx="8091">
                  <c:v>1.8959727842150165</c:v>
                </c:pt>
                <c:pt idx="8092">
                  <c:v>0.94688248281488652</c:v>
                </c:pt>
                <c:pt idx="8093">
                  <c:v>2.6726365281398055</c:v>
                </c:pt>
                <c:pt idx="8094">
                  <c:v>2.4169783944865713</c:v>
                </c:pt>
                <c:pt idx="8095">
                  <c:v>1.5676132950593884</c:v>
                </c:pt>
                <c:pt idx="8096">
                  <c:v>0.5369508399210936</c:v>
                </c:pt>
                <c:pt idx="8097">
                  <c:v>0.9882342453245252</c:v>
                </c:pt>
                <c:pt idx="8098">
                  <c:v>1.4412641124226653</c:v>
                </c:pt>
                <c:pt idx="8099">
                  <c:v>0.64384380840292166</c:v>
                </c:pt>
                <c:pt idx="8100">
                  <c:v>1.8776937501648416</c:v>
                </c:pt>
                <c:pt idx="8101">
                  <c:v>1.3990023466524262</c:v>
                </c:pt>
                <c:pt idx="8102">
                  <c:v>1.3518799098670347</c:v>
                </c:pt>
                <c:pt idx="8103">
                  <c:v>1.8241417632720363</c:v>
                </c:pt>
                <c:pt idx="8104">
                  <c:v>2.1970904536611866</c:v>
                </c:pt>
                <c:pt idx="8105">
                  <c:v>0.70582349227948904</c:v>
                </c:pt>
                <c:pt idx="8106">
                  <c:v>5.8530049276278726</c:v>
                </c:pt>
                <c:pt idx="8107">
                  <c:v>0.71537946203749314</c:v>
                </c:pt>
                <c:pt idx="8108">
                  <c:v>0.41878666111266777</c:v>
                </c:pt>
                <c:pt idx="8109">
                  <c:v>2.1046702289459485</c:v>
                </c:pt>
                <c:pt idx="8110">
                  <c:v>0.43933059109208134</c:v>
                </c:pt>
                <c:pt idx="8111">
                  <c:v>2.5352315324298007</c:v>
                </c:pt>
                <c:pt idx="8112">
                  <c:v>1.6824058672481987</c:v>
                </c:pt>
                <c:pt idx="8113">
                  <c:v>0.99118176448503659</c:v>
                </c:pt>
                <c:pt idx="8114">
                  <c:v>1.5604741610618025</c:v>
                </c:pt>
                <c:pt idx="8115">
                  <c:v>1.1660236086845852</c:v>
                </c:pt>
                <c:pt idx="8116">
                  <c:v>1.8981529775034336</c:v>
                </c:pt>
                <c:pt idx="8117">
                  <c:v>1.394462756460003</c:v>
                </c:pt>
                <c:pt idx="8118">
                  <c:v>1.4330012606695968</c:v>
                </c:pt>
                <c:pt idx="8119">
                  <c:v>0.93918414958059082</c:v>
                </c:pt>
                <c:pt idx="8120">
                  <c:v>1.2299181791447125</c:v>
                </c:pt>
                <c:pt idx="8121">
                  <c:v>1.7888376764633693</c:v>
                </c:pt>
                <c:pt idx="8122">
                  <c:v>1.3782865109632376</c:v>
                </c:pt>
                <c:pt idx="8123">
                  <c:v>2.270102916294265</c:v>
                </c:pt>
                <c:pt idx="8124">
                  <c:v>0.68707136836728588</c:v>
                </c:pt>
                <c:pt idx="8125">
                  <c:v>0.94815392986760827</c:v>
                </c:pt>
                <c:pt idx="8126">
                  <c:v>2.3314955639432249</c:v>
                </c:pt>
                <c:pt idx="8127">
                  <c:v>1.3540525653064917</c:v>
                </c:pt>
                <c:pt idx="8128">
                  <c:v>0.95336273538629113</c:v>
                </c:pt>
                <c:pt idx="8129">
                  <c:v>1.7556529243708212</c:v>
                </c:pt>
                <c:pt idx="8130">
                  <c:v>1.1849388162839045</c:v>
                </c:pt>
                <c:pt idx="8131">
                  <c:v>1.7657661219579639</c:v>
                </c:pt>
                <c:pt idx="8132">
                  <c:v>1.5293779999862356</c:v>
                </c:pt>
                <c:pt idx="8133">
                  <c:v>0.6353326376822761</c:v>
                </c:pt>
                <c:pt idx="8134">
                  <c:v>1.1131992200395955</c:v>
                </c:pt>
                <c:pt idx="8135">
                  <c:v>0.3739937845241541</c:v>
                </c:pt>
                <c:pt idx="8136">
                  <c:v>1.3194200869548802</c:v>
                </c:pt>
                <c:pt idx="8137">
                  <c:v>2.1532735704027273</c:v>
                </c:pt>
                <c:pt idx="8138">
                  <c:v>1.6315026778363619</c:v>
                </c:pt>
                <c:pt idx="8139">
                  <c:v>1.9553654318968159</c:v>
                </c:pt>
                <c:pt idx="8140">
                  <c:v>2.7120382568538521</c:v>
                </c:pt>
                <c:pt idx="8141">
                  <c:v>1.623028792617361</c:v>
                </c:pt>
                <c:pt idx="8142">
                  <c:v>4.9444603351152692</c:v>
                </c:pt>
                <c:pt idx="8143">
                  <c:v>0.83173748414800441</c:v>
                </c:pt>
                <c:pt idx="8144">
                  <c:v>3.1292639789263177</c:v>
                </c:pt>
                <c:pt idx="8145">
                  <c:v>2.2075466908262218</c:v>
                </c:pt>
                <c:pt idx="8146">
                  <c:v>1.0159266133821956</c:v>
                </c:pt>
                <c:pt idx="8147">
                  <c:v>1.4359901313705574</c:v>
                </c:pt>
                <c:pt idx="8148">
                  <c:v>1.2134013940293122</c:v>
                </c:pt>
                <c:pt idx="8149">
                  <c:v>1.2104799293299289</c:v>
                </c:pt>
                <c:pt idx="8150">
                  <c:v>1.4092754244391406</c:v>
                </c:pt>
                <c:pt idx="8151">
                  <c:v>2.8342469202995257</c:v>
                </c:pt>
                <c:pt idx="8152">
                  <c:v>1.8015978259780216</c:v>
                </c:pt>
                <c:pt idx="8153">
                  <c:v>0.45568574798198591</c:v>
                </c:pt>
                <c:pt idx="8154">
                  <c:v>1.6804975290644768</c:v>
                </c:pt>
                <c:pt idx="8155">
                  <c:v>0.2801428469934511</c:v>
                </c:pt>
                <c:pt idx="8156">
                  <c:v>4.0537465734302964</c:v>
                </c:pt>
                <c:pt idx="8157">
                  <c:v>1.5009994819018264</c:v>
                </c:pt>
                <c:pt idx="8158">
                  <c:v>8.0770940084155498</c:v>
                </c:pt>
                <c:pt idx="8159">
                  <c:v>2.1315353842201992</c:v>
                </c:pt>
                <c:pt idx="8160">
                  <c:v>1.1108807085390002</c:v>
                </c:pt>
                <c:pt idx="8161">
                  <c:v>1.7225298854410698</c:v>
                </c:pt>
                <c:pt idx="8162">
                  <c:v>0.83006792286491848</c:v>
                </c:pt>
                <c:pt idx="8163">
                  <c:v>0.61976677223846544</c:v>
                </c:pt>
                <c:pt idx="8164">
                  <c:v>2.0373995901692199</c:v>
                </c:pt>
                <c:pt idx="8165">
                  <c:v>0.97861510335610946</c:v>
                </c:pt>
                <c:pt idx="8166">
                  <c:v>0.55326174665041095</c:v>
                </c:pt>
                <c:pt idx="8167">
                  <c:v>1.6308929446354081</c:v>
                </c:pt>
                <c:pt idx="8168">
                  <c:v>3.4030262245952461</c:v>
                </c:pt>
                <c:pt idx="8169">
                  <c:v>1.2048216023534022</c:v>
                </c:pt>
                <c:pt idx="8170">
                  <c:v>2.0743693289941691</c:v>
                </c:pt>
                <c:pt idx="8171">
                  <c:v>1.4857367523825371</c:v>
                </c:pt>
                <c:pt idx="8172">
                  <c:v>1.0926343511108925</c:v>
                </c:pt>
                <c:pt idx="8173">
                  <c:v>2.1026676912673072</c:v>
                </c:pt>
                <c:pt idx="8174">
                  <c:v>1.1820128403790138</c:v>
                </c:pt>
                <c:pt idx="8175">
                  <c:v>3.3083637260592353</c:v>
                </c:pt>
                <c:pt idx="8176">
                  <c:v>1.9296987422970326</c:v>
                </c:pt>
                <c:pt idx="8177">
                  <c:v>2.3556428766395969</c:v>
                </c:pt>
                <c:pt idx="8178">
                  <c:v>2.4939227106290178</c:v>
                </c:pt>
                <c:pt idx="8179">
                  <c:v>3.5359091512562295</c:v>
                </c:pt>
                <c:pt idx="8180">
                  <c:v>0.89004870850786566</c:v>
                </c:pt>
                <c:pt idx="8181">
                  <c:v>1.0260344927472451</c:v>
                </c:pt>
                <c:pt idx="8182">
                  <c:v>0.64619722270136104</c:v>
                </c:pt>
                <c:pt idx="8183">
                  <c:v>0.40225234048837849</c:v>
                </c:pt>
                <c:pt idx="8184">
                  <c:v>4.2493126820282363</c:v>
                </c:pt>
                <c:pt idx="8185">
                  <c:v>1.145455685864315</c:v>
                </c:pt>
                <c:pt idx="8186">
                  <c:v>1.3820807807421023</c:v>
                </c:pt>
                <c:pt idx="8187">
                  <c:v>1.0184226788546558</c:v>
                </c:pt>
                <c:pt idx="8188">
                  <c:v>4.3892045233742198</c:v>
                </c:pt>
                <c:pt idx="8189">
                  <c:v>0.36727553529770279</c:v>
                </c:pt>
                <c:pt idx="8190">
                  <c:v>2.7820014696789968</c:v>
                </c:pt>
                <c:pt idx="8191">
                  <c:v>1.7007813044715319</c:v>
                </c:pt>
                <c:pt idx="8192">
                  <c:v>2.2556437294045524</c:v>
                </c:pt>
                <c:pt idx="8193">
                  <c:v>0.65897076113427089</c:v>
                </c:pt>
                <c:pt idx="8194">
                  <c:v>1.0218783461957279</c:v>
                </c:pt>
                <c:pt idx="8195">
                  <c:v>1.0443660192977271</c:v>
                </c:pt>
                <c:pt idx="8196">
                  <c:v>0.86856687252597331</c:v>
                </c:pt>
                <c:pt idx="8197">
                  <c:v>1.8776753186866371</c:v>
                </c:pt>
                <c:pt idx="8198">
                  <c:v>1.2591712191423292</c:v>
                </c:pt>
                <c:pt idx="8199">
                  <c:v>5.4197348111721544</c:v>
                </c:pt>
                <c:pt idx="8200">
                  <c:v>1.4295358311137434</c:v>
                </c:pt>
                <c:pt idx="8201">
                  <c:v>0.63156825855128129</c:v>
                </c:pt>
                <c:pt idx="8202">
                  <c:v>1.211832358327342</c:v>
                </c:pt>
                <c:pt idx="8203">
                  <c:v>0.97205562615582597</c:v>
                </c:pt>
                <c:pt idx="8204">
                  <c:v>0.86130919239195936</c:v>
                </c:pt>
                <c:pt idx="8205">
                  <c:v>0.98796955956838306</c:v>
                </c:pt>
                <c:pt idx="8206">
                  <c:v>2.814733430886827</c:v>
                </c:pt>
                <c:pt idx="8207">
                  <c:v>1.6074535749459486</c:v>
                </c:pt>
                <c:pt idx="8208">
                  <c:v>0.8078101106220823</c:v>
                </c:pt>
                <c:pt idx="8209">
                  <c:v>1.2271196799007715</c:v>
                </c:pt>
                <c:pt idx="8210">
                  <c:v>3.0194369895835593</c:v>
                </c:pt>
                <c:pt idx="8211">
                  <c:v>1.3655077034843797</c:v>
                </c:pt>
                <c:pt idx="8212">
                  <c:v>2.1232410864519879</c:v>
                </c:pt>
                <c:pt idx="8213">
                  <c:v>5.4288108339217471</c:v>
                </c:pt>
                <c:pt idx="8214">
                  <c:v>0.98678920806536308</c:v>
                </c:pt>
                <c:pt idx="8215">
                  <c:v>3.2035416057144488</c:v>
                </c:pt>
                <c:pt idx="8216">
                  <c:v>1.7472794855451321</c:v>
                </c:pt>
                <c:pt idx="8217">
                  <c:v>4.7802179321361313</c:v>
                </c:pt>
                <c:pt idx="8218">
                  <c:v>2.0775736220869132</c:v>
                </c:pt>
                <c:pt idx="8219">
                  <c:v>2.1028911153568228</c:v>
                </c:pt>
                <c:pt idx="8220">
                  <c:v>0.65715543244162233</c:v>
                </c:pt>
                <c:pt idx="8221">
                  <c:v>1.1806734079881551</c:v>
                </c:pt>
                <c:pt idx="8222">
                  <c:v>2.4557271895882522</c:v>
                </c:pt>
                <c:pt idx="8223">
                  <c:v>0.85557034594678194</c:v>
                </c:pt>
                <c:pt idx="8224">
                  <c:v>0.6654763139706239</c:v>
                </c:pt>
                <c:pt idx="8225">
                  <c:v>1.3053524419915135</c:v>
                </c:pt>
                <c:pt idx="8226">
                  <c:v>0.72888861218472412</c:v>
                </c:pt>
                <c:pt idx="8227">
                  <c:v>1.4720953097569751</c:v>
                </c:pt>
                <c:pt idx="8228">
                  <c:v>1.8669890117113561</c:v>
                </c:pt>
                <c:pt idx="8229">
                  <c:v>2.2116888980726257</c:v>
                </c:pt>
                <c:pt idx="8230">
                  <c:v>4.5255265739210033</c:v>
                </c:pt>
                <c:pt idx="8231">
                  <c:v>1.6011695222825091</c:v>
                </c:pt>
                <c:pt idx="8232">
                  <c:v>1.5723594008799446</c:v>
                </c:pt>
                <c:pt idx="8233">
                  <c:v>1.3960424856724898</c:v>
                </c:pt>
                <c:pt idx="8234">
                  <c:v>1.0249661986183209</c:v>
                </c:pt>
                <c:pt idx="8235">
                  <c:v>1.811949976834325</c:v>
                </c:pt>
                <c:pt idx="8236">
                  <c:v>6.5038285213837854</c:v>
                </c:pt>
                <c:pt idx="8237">
                  <c:v>1.1229965806498641</c:v>
                </c:pt>
                <c:pt idx="8238">
                  <c:v>2.2658303183934607</c:v>
                </c:pt>
                <c:pt idx="8239">
                  <c:v>0.95760418573751294</c:v>
                </c:pt>
                <c:pt idx="8240">
                  <c:v>2.1174869087338664</c:v>
                </c:pt>
                <c:pt idx="8241">
                  <c:v>2.7685687453900156</c:v>
                </c:pt>
                <c:pt idx="8242">
                  <c:v>2.4635523416782061</c:v>
                </c:pt>
                <c:pt idx="8243">
                  <c:v>3.0892728509151661</c:v>
                </c:pt>
                <c:pt idx="8244">
                  <c:v>2.7912979287819071</c:v>
                </c:pt>
                <c:pt idx="8245">
                  <c:v>1.652206172219747</c:v>
                </c:pt>
                <c:pt idx="8246">
                  <c:v>0.56871921636757472</c:v>
                </c:pt>
                <c:pt idx="8247">
                  <c:v>0.6446942127559574</c:v>
                </c:pt>
                <c:pt idx="8248">
                  <c:v>2.1526503090215421</c:v>
                </c:pt>
                <c:pt idx="8249">
                  <c:v>0.63012563563921109</c:v>
                </c:pt>
                <c:pt idx="8250">
                  <c:v>1.3966043648449646</c:v>
                </c:pt>
                <c:pt idx="8251">
                  <c:v>0.54081870736844029</c:v>
                </c:pt>
                <c:pt idx="8252">
                  <c:v>1.3745253950261969</c:v>
                </c:pt>
                <c:pt idx="8253">
                  <c:v>1.7279807546098318</c:v>
                </c:pt>
                <c:pt idx="8254">
                  <c:v>1.5057919086562699</c:v>
                </c:pt>
                <c:pt idx="8255">
                  <c:v>1.7429405597831891</c:v>
                </c:pt>
                <c:pt idx="8256">
                  <c:v>0.97955681012312545</c:v>
                </c:pt>
                <c:pt idx="8257">
                  <c:v>2.2731876243169493</c:v>
                </c:pt>
                <c:pt idx="8258">
                  <c:v>0.32336502007636975</c:v>
                </c:pt>
                <c:pt idx="8259">
                  <c:v>0.61877128155225203</c:v>
                </c:pt>
                <c:pt idx="8260">
                  <c:v>0.93667456096718427</c:v>
                </c:pt>
                <c:pt idx="8261">
                  <c:v>0.64547812781084546</c:v>
                </c:pt>
                <c:pt idx="8262">
                  <c:v>1.3710911941730903</c:v>
                </c:pt>
                <c:pt idx="8263">
                  <c:v>3.0264301500697166</c:v>
                </c:pt>
                <c:pt idx="8264">
                  <c:v>2.417590006911658</c:v>
                </c:pt>
                <c:pt idx="8265">
                  <c:v>1.5476611703963974</c:v>
                </c:pt>
                <c:pt idx="8266">
                  <c:v>1.6221358423943766</c:v>
                </c:pt>
                <c:pt idx="8267">
                  <c:v>2.7184921640247004</c:v>
                </c:pt>
                <c:pt idx="8268">
                  <c:v>3.1569198859236298</c:v>
                </c:pt>
                <c:pt idx="8269">
                  <c:v>2.5613487623851472</c:v>
                </c:pt>
                <c:pt idx="8270">
                  <c:v>1.2069017235484498</c:v>
                </c:pt>
                <c:pt idx="8271">
                  <c:v>1.2950141685500924</c:v>
                </c:pt>
                <c:pt idx="8272">
                  <c:v>1.1122240652495963</c:v>
                </c:pt>
                <c:pt idx="8273">
                  <c:v>1.3591580580036291</c:v>
                </c:pt>
                <c:pt idx="8274">
                  <c:v>1.8764494999496497</c:v>
                </c:pt>
                <c:pt idx="8275">
                  <c:v>2.0097036030231386</c:v>
                </c:pt>
                <c:pt idx="8276">
                  <c:v>2.5986264981570817</c:v>
                </c:pt>
                <c:pt idx="8277">
                  <c:v>0.741124337392289</c:v>
                </c:pt>
                <c:pt idx="8278">
                  <c:v>1.5837730395171654</c:v>
                </c:pt>
                <c:pt idx="8279">
                  <c:v>0.92484243049583714</c:v>
                </c:pt>
                <c:pt idx="8280">
                  <c:v>0.81559264338233151</c:v>
                </c:pt>
                <c:pt idx="8281">
                  <c:v>0.64087378210994439</c:v>
                </c:pt>
                <c:pt idx="8282">
                  <c:v>3.1917007321715252</c:v>
                </c:pt>
                <c:pt idx="8283">
                  <c:v>1.325261589000357</c:v>
                </c:pt>
                <c:pt idx="8284">
                  <c:v>2.1747909206917586</c:v>
                </c:pt>
                <c:pt idx="8285">
                  <c:v>4.0875445401181905</c:v>
                </c:pt>
                <c:pt idx="8286">
                  <c:v>0.83139531266296485</c:v>
                </c:pt>
                <c:pt idx="8287">
                  <c:v>1.1699742074147905</c:v>
                </c:pt>
                <c:pt idx="8288">
                  <c:v>1.303066684228803</c:v>
                </c:pt>
                <c:pt idx="8289">
                  <c:v>1.6769650411011825</c:v>
                </c:pt>
                <c:pt idx="8290">
                  <c:v>1.0661517738157986</c:v>
                </c:pt>
                <c:pt idx="8291">
                  <c:v>1.4983206422265787</c:v>
                </c:pt>
                <c:pt idx="8292">
                  <c:v>3.5148894148467429</c:v>
                </c:pt>
                <c:pt idx="8293">
                  <c:v>1.7536263491016879</c:v>
                </c:pt>
                <c:pt idx="8294">
                  <c:v>1.0402278104467926</c:v>
                </c:pt>
                <c:pt idx="8295">
                  <c:v>0.78886150020694634</c:v>
                </c:pt>
                <c:pt idx="8296">
                  <c:v>2.1761282066178498</c:v>
                </c:pt>
                <c:pt idx="8297">
                  <c:v>0.74304600073116245</c:v>
                </c:pt>
                <c:pt idx="8298">
                  <c:v>1.1669438821892522</c:v>
                </c:pt>
                <c:pt idx="8299">
                  <c:v>3.9144838939652411</c:v>
                </c:pt>
                <c:pt idx="8300">
                  <c:v>2.2269257248370131</c:v>
                </c:pt>
                <c:pt idx="8301">
                  <c:v>3.5042673695803432</c:v>
                </c:pt>
                <c:pt idx="8302">
                  <c:v>1.9981515724364094</c:v>
                </c:pt>
                <c:pt idx="8303">
                  <c:v>0.35011682577110226</c:v>
                </c:pt>
                <c:pt idx="8304">
                  <c:v>1.6342259280932721</c:v>
                </c:pt>
                <c:pt idx="8305">
                  <c:v>1.3856046071017052</c:v>
                </c:pt>
                <c:pt idx="8306">
                  <c:v>0.65568356824484153</c:v>
                </c:pt>
                <c:pt idx="8307">
                  <c:v>1.6597996026590724</c:v>
                </c:pt>
                <c:pt idx="8308">
                  <c:v>1.9358108502044589</c:v>
                </c:pt>
                <c:pt idx="8309">
                  <c:v>1.1700112680784793</c:v>
                </c:pt>
                <c:pt idx="8310">
                  <c:v>0.450725808786478</c:v>
                </c:pt>
                <c:pt idx="8311">
                  <c:v>1.8607787601218515</c:v>
                </c:pt>
                <c:pt idx="8312">
                  <c:v>0.28087575144442462</c:v>
                </c:pt>
                <c:pt idx="8313">
                  <c:v>1.4425143168220778</c:v>
                </c:pt>
                <c:pt idx="8314">
                  <c:v>2.1525281029620618</c:v>
                </c:pt>
                <c:pt idx="8315">
                  <c:v>1.5871618167324149</c:v>
                </c:pt>
                <c:pt idx="8316">
                  <c:v>1.443594489887936</c:v>
                </c:pt>
                <c:pt idx="8317">
                  <c:v>0.52732195980627383</c:v>
                </c:pt>
                <c:pt idx="8318">
                  <c:v>2.8048004237646591</c:v>
                </c:pt>
                <c:pt idx="8319">
                  <c:v>2.634680851761019</c:v>
                </c:pt>
                <c:pt idx="8320">
                  <c:v>1.6832754449485849</c:v>
                </c:pt>
                <c:pt idx="8321">
                  <c:v>2.4004395723596588</c:v>
                </c:pt>
                <c:pt idx="8322">
                  <c:v>2.5216339038906606</c:v>
                </c:pt>
                <c:pt idx="8323">
                  <c:v>1.2050926132888407</c:v>
                </c:pt>
                <c:pt idx="8324">
                  <c:v>1.2116403317297448</c:v>
                </c:pt>
                <c:pt idx="8325">
                  <c:v>1.0470492217866003</c:v>
                </c:pt>
                <c:pt idx="8326">
                  <c:v>2.3663825997997971</c:v>
                </c:pt>
                <c:pt idx="8327">
                  <c:v>1.7006465528051937</c:v>
                </c:pt>
                <c:pt idx="8328">
                  <c:v>1.2234399174086561</c:v>
                </c:pt>
                <c:pt idx="8329">
                  <c:v>2.2852279530076123</c:v>
                </c:pt>
                <c:pt idx="8330">
                  <c:v>1.0861753964653456</c:v>
                </c:pt>
                <c:pt idx="8331">
                  <c:v>0.96122006309835106</c:v>
                </c:pt>
                <c:pt idx="8332">
                  <c:v>0.98780711266300847</c:v>
                </c:pt>
                <c:pt idx="8333">
                  <c:v>0.67085625761533485</c:v>
                </c:pt>
                <c:pt idx="8334">
                  <c:v>0.5515003329844046</c:v>
                </c:pt>
                <c:pt idx="8335">
                  <c:v>1.2478352119956557</c:v>
                </c:pt>
                <c:pt idx="8336">
                  <c:v>1.3112935478358489</c:v>
                </c:pt>
                <c:pt idx="8337">
                  <c:v>0.94648397266561946</c:v>
                </c:pt>
                <c:pt idx="8338">
                  <c:v>1.0566633263281893</c:v>
                </c:pt>
                <c:pt idx="8339">
                  <c:v>1.4783516397135761</c:v>
                </c:pt>
                <c:pt idx="8340">
                  <c:v>0.50614393011496273</c:v>
                </c:pt>
                <c:pt idx="8341">
                  <c:v>15.065915432172009</c:v>
                </c:pt>
                <c:pt idx="8342">
                  <c:v>1.0465759478605592</c:v>
                </c:pt>
                <c:pt idx="8343">
                  <c:v>0.68751262334862551</c:v>
                </c:pt>
                <c:pt idx="8344">
                  <c:v>1.4328936637693837</c:v>
                </c:pt>
                <c:pt idx="8345">
                  <c:v>2.1770423460412403</c:v>
                </c:pt>
                <c:pt idx="8346">
                  <c:v>3.3947152287799121</c:v>
                </c:pt>
                <c:pt idx="8347">
                  <c:v>1.0402777919096593</c:v>
                </c:pt>
                <c:pt idx="8348">
                  <c:v>0.49409445215726738</c:v>
                </c:pt>
                <c:pt idx="8349">
                  <c:v>6.2722524255914411</c:v>
                </c:pt>
                <c:pt idx="8350">
                  <c:v>0.44756951761199221</c:v>
                </c:pt>
                <c:pt idx="8351">
                  <c:v>1.4160950640190368</c:v>
                </c:pt>
                <c:pt idx="8352">
                  <c:v>0.65768422936786075</c:v>
                </c:pt>
                <c:pt idx="8353">
                  <c:v>1.0539738257826246</c:v>
                </c:pt>
                <c:pt idx="8354">
                  <c:v>2.5269904414218707</c:v>
                </c:pt>
                <c:pt idx="8355">
                  <c:v>1.0522698388955156</c:v>
                </c:pt>
                <c:pt idx="8356">
                  <c:v>3.2303110568404261</c:v>
                </c:pt>
                <c:pt idx="8357">
                  <c:v>0.88090625461856953</c:v>
                </c:pt>
                <c:pt idx="8358">
                  <c:v>1.2488501787838922</c:v>
                </c:pt>
                <c:pt idx="8359">
                  <c:v>0.33455222317794758</c:v>
                </c:pt>
                <c:pt idx="8360">
                  <c:v>1.799895737891348</c:v>
                </c:pt>
                <c:pt idx="8361">
                  <c:v>1.2312123314260044</c:v>
                </c:pt>
                <c:pt idx="8362">
                  <c:v>3.7510732738291375</c:v>
                </c:pt>
                <c:pt idx="8363">
                  <c:v>1.0966939024901188</c:v>
                </c:pt>
                <c:pt idx="8364">
                  <c:v>1.0080504177632141</c:v>
                </c:pt>
                <c:pt idx="8365">
                  <c:v>0.49679606507704316</c:v>
                </c:pt>
                <c:pt idx="8366">
                  <c:v>0.75922313039151645</c:v>
                </c:pt>
                <c:pt idx="8367">
                  <c:v>3.1634722043026575</c:v>
                </c:pt>
                <c:pt idx="8368">
                  <c:v>0.85453661319220686</c:v>
                </c:pt>
                <c:pt idx="8369">
                  <c:v>1.5498475191803034</c:v>
                </c:pt>
                <c:pt idx="8370">
                  <c:v>3.4540625064314687</c:v>
                </c:pt>
                <c:pt idx="8371">
                  <c:v>3.2844004274496226</c:v>
                </c:pt>
                <c:pt idx="8372">
                  <c:v>1.5712709755434719</c:v>
                </c:pt>
                <c:pt idx="8373">
                  <c:v>4.7307706921947874</c:v>
                </c:pt>
                <c:pt idx="8374">
                  <c:v>0.53297595666460618</c:v>
                </c:pt>
                <c:pt idx="8375">
                  <c:v>0.98277674844102358</c:v>
                </c:pt>
                <c:pt idx="8376">
                  <c:v>1.1070127593375831</c:v>
                </c:pt>
                <c:pt idx="8377">
                  <c:v>2.1828524589632683</c:v>
                </c:pt>
                <c:pt idx="8378">
                  <c:v>0.48931487295181786</c:v>
                </c:pt>
                <c:pt idx="8379">
                  <c:v>0.56320748447272828</c:v>
                </c:pt>
                <c:pt idx="8380">
                  <c:v>0.72809149726313416</c:v>
                </c:pt>
                <c:pt idx="8381">
                  <c:v>0.58115993224632512</c:v>
                </c:pt>
                <c:pt idx="8382">
                  <c:v>6.0494813052075269</c:v>
                </c:pt>
                <c:pt idx="8383">
                  <c:v>0.72223035445055517</c:v>
                </c:pt>
                <c:pt idx="8384">
                  <c:v>1.641083149735604</c:v>
                </c:pt>
                <c:pt idx="8385">
                  <c:v>0.87847102566615753</c:v>
                </c:pt>
                <c:pt idx="8386">
                  <c:v>1.0274178946053467</c:v>
                </c:pt>
                <c:pt idx="8387">
                  <c:v>1.2814601351477752</c:v>
                </c:pt>
                <c:pt idx="8388">
                  <c:v>1.9021555474019023</c:v>
                </c:pt>
                <c:pt idx="8389">
                  <c:v>0.9573230575638606</c:v>
                </c:pt>
                <c:pt idx="8390">
                  <c:v>3.3214158595840035</c:v>
                </c:pt>
                <c:pt idx="8391">
                  <c:v>1.8756325354350836</c:v>
                </c:pt>
                <c:pt idx="8392">
                  <c:v>0.82817113861817959</c:v>
                </c:pt>
                <c:pt idx="8393">
                  <c:v>1.7878135621079378</c:v>
                </c:pt>
                <c:pt idx="8394">
                  <c:v>0.66171468937398226</c:v>
                </c:pt>
                <c:pt idx="8395">
                  <c:v>1.3134399590835557</c:v>
                </c:pt>
                <c:pt idx="8396">
                  <c:v>4.6334662290276158</c:v>
                </c:pt>
                <c:pt idx="8397">
                  <c:v>1.1110685477806639</c:v>
                </c:pt>
                <c:pt idx="8398">
                  <c:v>1.0221621288667995</c:v>
                </c:pt>
                <c:pt idx="8399">
                  <c:v>1.4025704972256443</c:v>
                </c:pt>
                <c:pt idx="8400">
                  <c:v>0.60096712505457517</c:v>
                </c:pt>
                <c:pt idx="8401">
                  <c:v>1.5347112421560893</c:v>
                </c:pt>
                <c:pt idx="8402">
                  <c:v>1.8955674515292045</c:v>
                </c:pt>
                <c:pt idx="8403">
                  <c:v>0.61483882306489468</c:v>
                </c:pt>
                <c:pt idx="8404">
                  <c:v>1.5340138998872785</c:v>
                </c:pt>
                <c:pt idx="8405">
                  <c:v>1.6055050605810217</c:v>
                </c:pt>
                <c:pt idx="8406">
                  <c:v>2.1321627318910985</c:v>
                </c:pt>
                <c:pt idx="8407">
                  <c:v>1.1979336169393173</c:v>
                </c:pt>
                <c:pt idx="8408">
                  <c:v>0.93029453402059625</c:v>
                </c:pt>
                <c:pt idx="8409">
                  <c:v>2.1084890866412889</c:v>
                </c:pt>
                <c:pt idx="8410">
                  <c:v>0.5790924433309953</c:v>
                </c:pt>
                <c:pt idx="8411">
                  <c:v>2.3140377359873958</c:v>
                </c:pt>
                <c:pt idx="8412">
                  <c:v>0.89290415648318222</c:v>
                </c:pt>
                <c:pt idx="8413">
                  <c:v>0.93152378165157801</c:v>
                </c:pt>
                <c:pt idx="8414">
                  <c:v>2.0001196384863613</c:v>
                </c:pt>
                <c:pt idx="8415">
                  <c:v>1.068139214958961</c:v>
                </c:pt>
                <c:pt idx="8416">
                  <c:v>2.0145551230198047</c:v>
                </c:pt>
                <c:pt idx="8417">
                  <c:v>1.6934054990381873</c:v>
                </c:pt>
                <c:pt idx="8418">
                  <c:v>1.3031210058115628</c:v>
                </c:pt>
                <c:pt idx="8419">
                  <c:v>3.916770007535554</c:v>
                </c:pt>
                <c:pt idx="8420">
                  <c:v>0.47812286561523809</c:v>
                </c:pt>
                <c:pt idx="8421">
                  <c:v>5.2207255903447445</c:v>
                </c:pt>
                <c:pt idx="8422">
                  <c:v>1.2103596795926654</c:v>
                </c:pt>
                <c:pt idx="8423">
                  <c:v>0.84024465399744686</c:v>
                </c:pt>
                <c:pt idx="8424">
                  <c:v>0.89161496093746528</c:v>
                </c:pt>
                <c:pt idx="8425">
                  <c:v>0.57479892071030025</c:v>
                </c:pt>
                <c:pt idx="8426">
                  <c:v>0.30289756316379651</c:v>
                </c:pt>
                <c:pt idx="8427">
                  <c:v>0.97579810458927008</c:v>
                </c:pt>
                <c:pt idx="8428">
                  <c:v>1.9246407831998333</c:v>
                </c:pt>
                <c:pt idx="8429">
                  <c:v>0.49806886271356565</c:v>
                </c:pt>
                <c:pt idx="8430">
                  <c:v>0.90571490479998351</c:v>
                </c:pt>
                <c:pt idx="8431">
                  <c:v>2.7617273547325714</c:v>
                </c:pt>
                <c:pt idx="8432">
                  <c:v>1.1146508539544966</c:v>
                </c:pt>
                <c:pt idx="8433">
                  <c:v>0.84705022290890974</c:v>
                </c:pt>
                <c:pt idx="8434">
                  <c:v>1.0687478254474327</c:v>
                </c:pt>
                <c:pt idx="8435">
                  <c:v>0.90829832262652577</c:v>
                </c:pt>
                <c:pt idx="8436">
                  <c:v>0.48324586184284124</c:v>
                </c:pt>
                <c:pt idx="8437">
                  <c:v>0.44143815572287376</c:v>
                </c:pt>
                <c:pt idx="8438">
                  <c:v>1.4413367256092844</c:v>
                </c:pt>
                <c:pt idx="8439">
                  <c:v>2.2775263417564147</c:v>
                </c:pt>
                <c:pt idx="8440">
                  <c:v>1.6661282392493308</c:v>
                </c:pt>
                <c:pt idx="8441">
                  <c:v>0.96450419385246555</c:v>
                </c:pt>
                <c:pt idx="8442">
                  <c:v>1.6883488174435342</c:v>
                </c:pt>
                <c:pt idx="8443">
                  <c:v>1.7803687893835505</c:v>
                </c:pt>
                <c:pt idx="8444">
                  <c:v>0.30790014401619825</c:v>
                </c:pt>
                <c:pt idx="8445">
                  <c:v>0.81223857156687584</c:v>
                </c:pt>
                <c:pt idx="8446">
                  <c:v>3.3365709265821253</c:v>
                </c:pt>
                <c:pt idx="8447">
                  <c:v>1.2984900082219002</c:v>
                </c:pt>
                <c:pt idx="8448">
                  <c:v>1.6734921810904384</c:v>
                </c:pt>
                <c:pt idx="8449">
                  <c:v>1.3723209557328986</c:v>
                </c:pt>
                <c:pt idx="8450">
                  <c:v>3.4779048001245925</c:v>
                </c:pt>
                <c:pt idx="8451">
                  <c:v>1.7322799848986468</c:v>
                </c:pt>
                <c:pt idx="8452">
                  <c:v>1.5928741868203464</c:v>
                </c:pt>
                <c:pt idx="8453">
                  <c:v>1.3198759400977893</c:v>
                </c:pt>
                <c:pt idx="8454">
                  <c:v>2.1237755729478973</c:v>
                </c:pt>
                <c:pt idx="8455">
                  <c:v>0.44437174864664986</c:v>
                </c:pt>
                <c:pt idx="8456">
                  <c:v>1.9730391464253707</c:v>
                </c:pt>
                <c:pt idx="8457">
                  <c:v>1.7882213758673533</c:v>
                </c:pt>
                <c:pt idx="8458">
                  <c:v>1.6276473386270496</c:v>
                </c:pt>
                <c:pt idx="8459">
                  <c:v>1.304333486176221</c:v>
                </c:pt>
                <c:pt idx="8460">
                  <c:v>1.4641129369959718</c:v>
                </c:pt>
                <c:pt idx="8461">
                  <c:v>1.0624405401904038</c:v>
                </c:pt>
                <c:pt idx="8462">
                  <c:v>1.4497701848990225</c:v>
                </c:pt>
                <c:pt idx="8463">
                  <c:v>1.2855962842470827</c:v>
                </c:pt>
                <c:pt idx="8464">
                  <c:v>1.1482177576374963</c:v>
                </c:pt>
                <c:pt idx="8465">
                  <c:v>2.4381133009724452</c:v>
                </c:pt>
                <c:pt idx="8466">
                  <c:v>1.4414500845441311</c:v>
                </c:pt>
                <c:pt idx="8467">
                  <c:v>3.8961688154064622</c:v>
                </c:pt>
                <c:pt idx="8468">
                  <c:v>2.5035142993171511</c:v>
                </c:pt>
                <c:pt idx="8469">
                  <c:v>1.266839842521464</c:v>
                </c:pt>
                <c:pt idx="8470">
                  <c:v>1.5457603914523108</c:v>
                </c:pt>
                <c:pt idx="8471">
                  <c:v>2.4885625555486017</c:v>
                </c:pt>
                <c:pt idx="8472">
                  <c:v>1.1131996102049486</c:v>
                </c:pt>
                <c:pt idx="8473">
                  <c:v>1.8397164441415357</c:v>
                </c:pt>
                <c:pt idx="8474">
                  <c:v>2.7183032723068874</c:v>
                </c:pt>
                <c:pt idx="8475">
                  <c:v>1.207949912027545</c:v>
                </c:pt>
                <c:pt idx="8476">
                  <c:v>0.98691863038603356</c:v>
                </c:pt>
                <c:pt idx="8477">
                  <c:v>1.1739208388366171</c:v>
                </c:pt>
                <c:pt idx="8478">
                  <c:v>1.6991275571963496</c:v>
                </c:pt>
                <c:pt idx="8479">
                  <c:v>3.9604787754980628</c:v>
                </c:pt>
                <c:pt idx="8480">
                  <c:v>0.90968275427837975</c:v>
                </c:pt>
                <c:pt idx="8481">
                  <c:v>0.57760142700975226</c:v>
                </c:pt>
                <c:pt idx="8482">
                  <c:v>1.0889078687014304</c:v>
                </c:pt>
                <c:pt idx="8483">
                  <c:v>0.69948982296669882</c:v>
                </c:pt>
                <c:pt idx="8484">
                  <c:v>3.0213450010346468</c:v>
                </c:pt>
                <c:pt idx="8485">
                  <c:v>1.5529924701273445</c:v>
                </c:pt>
                <c:pt idx="8486">
                  <c:v>2.4339487703165714</c:v>
                </c:pt>
                <c:pt idx="8487">
                  <c:v>1.4527421688302069</c:v>
                </c:pt>
                <c:pt idx="8488">
                  <c:v>2.1619310163191865</c:v>
                </c:pt>
                <c:pt idx="8489">
                  <c:v>0.64446026775078047</c:v>
                </c:pt>
                <c:pt idx="8490">
                  <c:v>2.8633428389210827</c:v>
                </c:pt>
                <c:pt idx="8491">
                  <c:v>2.8913867421582036</c:v>
                </c:pt>
                <c:pt idx="8492">
                  <c:v>1.2368915339286477</c:v>
                </c:pt>
                <c:pt idx="8493">
                  <c:v>0.95449797230408417</c:v>
                </c:pt>
                <c:pt idx="8494">
                  <c:v>1.2879740943308255</c:v>
                </c:pt>
                <c:pt idx="8495">
                  <c:v>1.4020236062822009</c:v>
                </c:pt>
                <c:pt idx="8496">
                  <c:v>1.7808254092235851</c:v>
                </c:pt>
                <c:pt idx="8497">
                  <c:v>0.99269677890979635</c:v>
                </c:pt>
                <c:pt idx="8498">
                  <c:v>1.4069924059404824</c:v>
                </c:pt>
                <c:pt idx="8499">
                  <c:v>1.7084905457517134</c:v>
                </c:pt>
                <c:pt idx="8500">
                  <c:v>0.70979469844624166</c:v>
                </c:pt>
                <c:pt idx="8501">
                  <c:v>1.2332924410971806</c:v>
                </c:pt>
                <c:pt idx="8502">
                  <c:v>2.4990792223943923</c:v>
                </c:pt>
                <c:pt idx="8503">
                  <c:v>0.94501148275325542</c:v>
                </c:pt>
                <c:pt idx="8504">
                  <c:v>2.2164890215430009</c:v>
                </c:pt>
                <c:pt idx="8505">
                  <c:v>0.94854730749707328</c:v>
                </c:pt>
                <c:pt idx="8506">
                  <c:v>5.2396559349548957</c:v>
                </c:pt>
                <c:pt idx="8507">
                  <c:v>0.48243191976011834</c:v>
                </c:pt>
                <c:pt idx="8508">
                  <c:v>0.97704860550642603</c:v>
                </c:pt>
                <c:pt idx="8509">
                  <c:v>1.5025986900937087</c:v>
                </c:pt>
                <c:pt idx="8510">
                  <c:v>2.0799235587759419</c:v>
                </c:pt>
                <c:pt idx="8511">
                  <c:v>2.465563627375897</c:v>
                </c:pt>
                <c:pt idx="8512">
                  <c:v>0.84384037160701797</c:v>
                </c:pt>
                <c:pt idx="8513">
                  <c:v>3.0977261784888475</c:v>
                </c:pt>
                <c:pt idx="8514">
                  <c:v>0.44575516113068436</c:v>
                </c:pt>
                <c:pt idx="8515">
                  <c:v>3.3317842658800987</c:v>
                </c:pt>
                <c:pt idx="8516">
                  <c:v>0.33973309572807209</c:v>
                </c:pt>
                <c:pt idx="8517">
                  <c:v>1.7028417416900388</c:v>
                </c:pt>
                <c:pt idx="8518">
                  <c:v>1.3626240508401148</c:v>
                </c:pt>
                <c:pt idx="8519">
                  <c:v>0.97582313196660408</c:v>
                </c:pt>
                <c:pt idx="8520">
                  <c:v>3.7360440324806148</c:v>
                </c:pt>
                <c:pt idx="8521">
                  <c:v>0.49774749214234792</c:v>
                </c:pt>
                <c:pt idx="8522">
                  <c:v>3.9873280934765214</c:v>
                </c:pt>
                <c:pt idx="8523">
                  <c:v>1.2859930063256426</c:v>
                </c:pt>
                <c:pt idx="8524">
                  <c:v>6.33051394788128</c:v>
                </c:pt>
                <c:pt idx="8525">
                  <c:v>0.50547974514445815</c:v>
                </c:pt>
                <c:pt idx="8526">
                  <c:v>1.4808295127291959</c:v>
                </c:pt>
                <c:pt idx="8527">
                  <c:v>1.8640662259385934</c:v>
                </c:pt>
                <c:pt idx="8528">
                  <c:v>1.2203013776619906</c:v>
                </c:pt>
                <c:pt idx="8529">
                  <c:v>1.4872772740519751</c:v>
                </c:pt>
                <c:pt idx="8530">
                  <c:v>0.62578496942758632</c:v>
                </c:pt>
                <c:pt idx="8531">
                  <c:v>0.91721795444872045</c:v>
                </c:pt>
                <c:pt idx="8532">
                  <c:v>0.67994828944630314</c:v>
                </c:pt>
                <c:pt idx="8533">
                  <c:v>1.0860212861042724</c:v>
                </c:pt>
                <c:pt idx="8534">
                  <c:v>1.2732318689324229</c:v>
                </c:pt>
                <c:pt idx="8535">
                  <c:v>1.4468052464878256</c:v>
                </c:pt>
                <c:pt idx="8536">
                  <c:v>0.9380032059114527</c:v>
                </c:pt>
                <c:pt idx="8537">
                  <c:v>1.2816104123878886</c:v>
                </c:pt>
                <c:pt idx="8538">
                  <c:v>1.6852542154589951</c:v>
                </c:pt>
                <c:pt idx="8539">
                  <c:v>3.7883867061230179</c:v>
                </c:pt>
                <c:pt idx="8540">
                  <c:v>1.5636074851596655</c:v>
                </c:pt>
                <c:pt idx="8541">
                  <c:v>1.5504290165821353</c:v>
                </c:pt>
                <c:pt idx="8542">
                  <c:v>0.2769307185850105</c:v>
                </c:pt>
                <c:pt idx="8543">
                  <c:v>1.801380734091933</c:v>
                </c:pt>
                <c:pt idx="8544">
                  <c:v>1.3223885094958632</c:v>
                </c:pt>
                <c:pt idx="8545">
                  <c:v>1.2652296516040509</c:v>
                </c:pt>
                <c:pt idx="8546">
                  <c:v>0.80987794945546909</c:v>
                </c:pt>
                <c:pt idx="8547">
                  <c:v>1.4660591690535092</c:v>
                </c:pt>
                <c:pt idx="8548">
                  <c:v>1.3433763865027051</c:v>
                </c:pt>
                <c:pt idx="8549">
                  <c:v>4.8879584680322052</c:v>
                </c:pt>
                <c:pt idx="8550">
                  <c:v>2.5414890369978163</c:v>
                </c:pt>
                <c:pt idx="8551">
                  <c:v>2.9181388727814443</c:v>
                </c:pt>
                <c:pt idx="8552">
                  <c:v>1.8591938911951433</c:v>
                </c:pt>
                <c:pt idx="8553">
                  <c:v>0.65044972872384843</c:v>
                </c:pt>
                <c:pt idx="8554">
                  <c:v>0.8336304347498712</c:v>
                </c:pt>
                <c:pt idx="8555">
                  <c:v>2.9689224071871911</c:v>
                </c:pt>
                <c:pt idx="8556">
                  <c:v>0.91345186477393936</c:v>
                </c:pt>
                <c:pt idx="8557">
                  <c:v>1.5848000112583569</c:v>
                </c:pt>
                <c:pt idx="8558">
                  <c:v>3.8190672956330203</c:v>
                </c:pt>
                <c:pt idx="8559">
                  <c:v>2.1510162445607204</c:v>
                </c:pt>
                <c:pt idx="8560">
                  <c:v>1.2788313665856479</c:v>
                </c:pt>
                <c:pt idx="8561">
                  <c:v>1.0496601901618685</c:v>
                </c:pt>
                <c:pt idx="8562">
                  <c:v>0.92354138728947521</c:v>
                </c:pt>
                <c:pt idx="8563">
                  <c:v>2.5436131644495648</c:v>
                </c:pt>
                <c:pt idx="8564">
                  <c:v>3.3426850447611991</c:v>
                </c:pt>
                <c:pt idx="8565">
                  <c:v>3.1666493453501143</c:v>
                </c:pt>
                <c:pt idx="8566">
                  <c:v>2.0155186775124938</c:v>
                </c:pt>
                <c:pt idx="8567">
                  <c:v>2.436019423439677</c:v>
                </c:pt>
                <c:pt idx="8568">
                  <c:v>1.5884102916178446</c:v>
                </c:pt>
                <c:pt idx="8569">
                  <c:v>0.65480528965049478</c:v>
                </c:pt>
                <c:pt idx="8570">
                  <c:v>0.87743555776367177</c:v>
                </c:pt>
                <c:pt idx="8571">
                  <c:v>1.0523708153061668</c:v>
                </c:pt>
                <c:pt idx="8572">
                  <c:v>1.6486995946682266</c:v>
                </c:pt>
                <c:pt idx="8573">
                  <c:v>3.3491807014740012</c:v>
                </c:pt>
                <c:pt idx="8574">
                  <c:v>0.7343248223102069</c:v>
                </c:pt>
                <c:pt idx="8575">
                  <c:v>3.9527252496121066</c:v>
                </c:pt>
                <c:pt idx="8576">
                  <c:v>0.31183564674170622</c:v>
                </c:pt>
                <c:pt idx="8577">
                  <c:v>0.95329984337072149</c:v>
                </c:pt>
                <c:pt idx="8578">
                  <c:v>0.79041294811725715</c:v>
                </c:pt>
                <c:pt idx="8579">
                  <c:v>3.2029377072638643</c:v>
                </c:pt>
                <c:pt idx="8580">
                  <c:v>0.60013122798933294</c:v>
                </c:pt>
                <c:pt idx="8581">
                  <c:v>1.0218767821381689</c:v>
                </c:pt>
                <c:pt idx="8582">
                  <c:v>0.94894780521242272</c:v>
                </c:pt>
                <c:pt idx="8583">
                  <c:v>1.5565792108737895</c:v>
                </c:pt>
                <c:pt idx="8584">
                  <c:v>2.0880316578240961</c:v>
                </c:pt>
                <c:pt idx="8585">
                  <c:v>0.32778005240204838</c:v>
                </c:pt>
                <c:pt idx="8586">
                  <c:v>1.3588876478703515</c:v>
                </c:pt>
                <c:pt idx="8587">
                  <c:v>1.4427797608981949</c:v>
                </c:pt>
                <c:pt idx="8588">
                  <c:v>1.793570126344052</c:v>
                </c:pt>
                <c:pt idx="8589">
                  <c:v>1.2073549118148368</c:v>
                </c:pt>
                <c:pt idx="8590">
                  <c:v>1.3494534948395676</c:v>
                </c:pt>
                <c:pt idx="8591">
                  <c:v>0.62658485550783038</c:v>
                </c:pt>
                <c:pt idx="8592">
                  <c:v>3.2493050382651156</c:v>
                </c:pt>
                <c:pt idx="8593">
                  <c:v>0.76654153981843132</c:v>
                </c:pt>
                <c:pt idx="8594">
                  <c:v>0.59226429598065755</c:v>
                </c:pt>
                <c:pt idx="8595">
                  <c:v>1.157880882133536</c:v>
                </c:pt>
                <c:pt idx="8596">
                  <c:v>7.0071657745692901</c:v>
                </c:pt>
                <c:pt idx="8597">
                  <c:v>0.71798354158783961</c:v>
                </c:pt>
                <c:pt idx="8598">
                  <c:v>1.3771599576668074</c:v>
                </c:pt>
                <c:pt idx="8599">
                  <c:v>1.0191975121223771</c:v>
                </c:pt>
                <c:pt idx="8600">
                  <c:v>1.1540812413610619</c:v>
                </c:pt>
                <c:pt idx="8601">
                  <c:v>1.009038274974986</c:v>
                </c:pt>
                <c:pt idx="8602">
                  <c:v>0.51884539161199039</c:v>
                </c:pt>
                <c:pt idx="8603">
                  <c:v>1.2697216481332054</c:v>
                </c:pt>
                <c:pt idx="8604">
                  <c:v>2.5767107097443147</c:v>
                </c:pt>
                <c:pt idx="8605">
                  <c:v>0.48643648611126983</c:v>
                </c:pt>
                <c:pt idx="8606">
                  <c:v>1.7227409604755994</c:v>
                </c:pt>
                <c:pt idx="8607">
                  <c:v>2.25311709463737</c:v>
                </c:pt>
                <c:pt idx="8608">
                  <c:v>1.1322147531920144</c:v>
                </c:pt>
                <c:pt idx="8609">
                  <c:v>3.9098734904428367</c:v>
                </c:pt>
                <c:pt idx="8610">
                  <c:v>2.1903730605045371</c:v>
                </c:pt>
                <c:pt idx="8611">
                  <c:v>0.78901302680329743</c:v>
                </c:pt>
                <c:pt idx="8612">
                  <c:v>1.5217587338180465</c:v>
                </c:pt>
                <c:pt idx="8613">
                  <c:v>1.0976178485801424</c:v>
                </c:pt>
                <c:pt idx="8614">
                  <c:v>0.94714673545303851</c:v>
                </c:pt>
                <c:pt idx="8615">
                  <c:v>3.1068304593767757</c:v>
                </c:pt>
                <c:pt idx="8616">
                  <c:v>1.1080310019147654</c:v>
                </c:pt>
                <c:pt idx="8617">
                  <c:v>0.75892800612300171</c:v>
                </c:pt>
                <c:pt idx="8618">
                  <c:v>2.3014544966107691</c:v>
                </c:pt>
                <c:pt idx="8619">
                  <c:v>5.0903122600211494</c:v>
                </c:pt>
                <c:pt idx="8620">
                  <c:v>0.68063834993115924</c:v>
                </c:pt>
                <c:pt idx="8621">
                  <c:v>3.5020338391831776</c:v>
                </c:pt>
                <c:pt idx="8622">
                  <c:v>4.4551000388009347</c:v>
                </c:pt>
                <c:pt idx="8623">
                  <c:v>0.87261624480789213</c:v>
                </c:pt>
                <c:pt idx="8624">
                  <c:v>2.1726932622716459</c:v>
                </c:pt>
                <c:pt idx="8625">
                  <c:v>1.4003145462958213</c:v>
                </c:pt>
                <c:pt idx="8626">
                  <c:v>1.0215165762058085</c:v>
                </c:pt>
                <c:pt idx="8627">
                  <c:v>1.6747723581248648</c:v>
                </c:pt>
                <c:pt idx="8628">
                  <c:v>6.1868715630507332</c:v>
                </c:pt>
                <c:pt idx="8629">
                  <c:v>1.6233545451416909</c:v>
                </c:pt>
                <c:pt idx="8630">
                  <c:v>1.6222189352900918</c:v>
                </c:pt>
                <c:pt idx="8631">
                  <c:v>1.091693272316099</c:v>
                </c:pt>
                <c:pt idx="8632">
                  <c:v>3.0892667833344443</c:v>
                </c:pt>
                <c:pt idx="8633">
                  <c:v>2.1696032405265417</c:v>
                </c:pt>
                <c:pt idx="8634">
                  <c:v>0.86137455947945896</c:v>
                </c:pt>
                <c:pt idx="8635">
                  <c:v>2.1188065627917947</c:v>
                </c:pt>
                <c:pt idx="8636">
                  <c:v>0.46060500718046044</c:v>
                </c:pt>
                <c:pt idx="8637">
                  <c:v>3.2324791939150148</c:v>
                </c:pt>
                <c:pt idx="8638">
                  <c:v>3.27689413699914</c:v>
                </c:pt>
                <c:pt idx="8639">
                  <c:v>1.6996383586222628</c:v>
                </c:pt>
                <c:pt idx="8640">
                  <c:v>1.2163460276549711</c:v>
                </c:pt>
                <c:pt idx="8641">
                  <c:v>1.2802995834235702</c:v>
                </c:pt>
                <c:pt idx="8642">
                  <c:v>1.3212321296285359</c:v>
                </c:pt>
                <c:pt idx="8643">
                  <c:v>1.3578074758201586</c:v>
                </c:pt>
                <c:pt idx="8644">
                  <c:v>0.83671023030475178</c:v>
                </c:pt>
                <c:pt idx="8645">
                  <c:v>1.5402179228985897</c:v>
                </c:pt>
                <c:pt idx="8646">
                  <c:v>10.017891256932637</c:v>
                </c:pt>
                <c:pt idx="8647">
                  <c:v>1.8147565508534018</c:v>
                </c:pt>
                <c:pt idx="8648">
                  <c:v>2.6856945534518921</c:v>
                </c:pt>
                <c:pt idx="8649">
                  <c:v>0.6326154306546069</c:v>
                </c:pt>
                <c:pt idx="8650">
                  <c:v>1.2493112856033532</c:v>
                </c:pt>
                <c:pt idx="8651">
                  <c:v>1.5097481139106057</c:v>
                </c:pt>
                <c:pt idx="8652">
                  <c:v>2.412258999948599</c:v>
                </c:pt>
                <c:pt idx="8653">
                  <c:v>0.84776237683308198</c:v>
                </c:pt>
                <c:pt idx="8654">
                  <c:v>1.9981248144526358</c:v>
                </c:pt>
                <c:pt idx="8655">
                  <c:v>1.2628599681149635</c:v>
                </c:pt>
                <c:pt idx="8656">
                  <c:v>0.56721899253437036</c:v>
                </c:pt>
                <c:pt idx="8657">
                  <c:v>1.2408193872937143</c:v>
                </c:pt>
                <c:pt idx="8658">
                  <c:v>2.3566000002072678</c:v>
                </c:pt>
                <c:pt idx="8659">
                  <c:v>2.2793221526398386</c:v>
                </c:pt>
                <c:pt idx="8660">
                  <c:v>4.105809390757952</c:v>
                </c:pt>
                <c:pt idx="8661">
                  <c:v>3.0156776420498006</c:v>
                </c:pt>
                <c:pt idx="8662">
                  <c:v>0.9016989276245716</c:v>
                </c:pt>
                <c:pt idx="8663">
                  <c:v>1.516499284121015</c:v>
                </c:pt>
                <c:pt idx="8664">
                  <c:v>0.84489936113745823</c:v>
                </c:pt>
                <c:pt idx="8665">
                  <c:v>1.4571217226718356</c:v>
                </c:pt>
                <c:pt idx="8666">
                  <c:v>2.383363323306495</c:v>
                </c:pt>
                <c:pt idx="8667">
                  <c:v>3.3206151182505548</c:v>
                </c:pt>
                <c:pt idx="8668">
                  <c:v>0.21756749242631584</c:v>
                </c:pt>
                <c:pt idx="8669">
                  <c:v>1.4628678082125486</c:v>
                </c:pt>
                <c:pt idx="8670">
                  <c:v>2.5121278144485726</c:v>
                </c:pt>
                <c:pt idx="8671">
                  <c:v>1.7832061161732549</c:v>
                </c:pt>
                <c:pt idx="8672">
                  <c:v>0.75989817839648954</c:v>
                </c:pt>
                <c:pt idx="8673">
                  <c:v>1.2944068236521564</c:v>
                </c:pt>
                <c:pt idx="8674">
                  <c:v>1.2459557138573563</c:v>
                </c:pt>
                <c:pt idx="8675">
                  <c:v>2.6152108178812772</c:v>
                </c:pt>
                <c:pt idx="8676">
                  <c:v>2.2475803015745139</c:v>
                </c:pt>
                <c:pt idx="8677">
                  <c:v>2.9674386637699057</c:v>
                </c:pt>
                <c:pt idx="8678">
                  <c:v>1.7536797784992422</c:v>
                </c:pt>
                <c:pt idx="8679">
                  <c:v>1.4003851539375272</c:v>
                </c:pt>
                <c:pt idx="8680">
                  <c:v>1.1952848581764381</c:v>
                </c:pt>
                <c:pt idx="8681">
                  <c:v>3.7071793802104653</c:v>
                </c:pt>
                <c:pt idx="8682">
                  <c:v>1.8183193863100897</c:v>
                </c:pt>
                <c:pt idx="8683">
                  <c:v>4.3718025716984634</c:v>
                </c:pt>
                <c:pt idx="8684">
                  <c:v>0.78989876192650121</c:v>
                </c:pt>
                <c:pt idx="8685">
                  <c:v>0.68579141784250175</c:v>
                </c:pt>
                <c:pt idx="8686">
                  <c:v>1.7556870653424439</c:v>
                </c:pt>
                <c:pt idx="8687">
                  <c:v>0.98960801745756366</c:v>
                </c:pt>
                <c:pt idx="8688">
                  <c:v>1.2720483831104983</c:v>
                </c:pt>
                <c:pt idx="8689">
                  <c:v>2.8526692814543995</c:v>
                </c:pt>
                <c:pt idx="8690">
                  <c:v>0.64456615515963533</c:v>
                </c:pt>
                <c:pt idx="8691">
                  <c:v>5.1480022222524706</c:v>
                </c:pt>
                <c:pt idx="8692">
                  <c:v>1.1602074851283564</c:v>
                </c:pt>
                <c:pt idx="8693">
                  <c:v>1.1343775050413778</c:v>
                </c:pt>
                <c:pt idx="8694">
                  <c:v>1.1982926332615069</c:v>
                </c:pt>
                <c:pt idx="8695">
                  <c:v>4.3480286733462865</c:v>
                </c:pt>
                <c:pt idx="8696">
                  <c:v>3.0643213558756917</c:v>
                </c:pt>
                <c:pt idx="8697">
                  <c:v>1.3477562928512028</c:v>
                </c:pt>
                <c:pt idx="8698">
                  <c:v>0.74793933088258324</c:v>
                </c:pt>
                <c:pt idx="8699">
                  <c:v>0.81735255433869947</c:v>
                </c:pt>
                <c:pt idx="8700">
                  <c:v>1.1020867877088234</c:v>
                </c:pt>
                <c:pt idx="8701">
                  <c:v>1.3017766323667121</c:v>
                </c:pt>
                <c:pt idx="8702">
                  <c:v>1.9456185433628816</c:v>
                </c:pt>
                <c:pt idx="8703">
                  <c:v>2.2464994335840065</c:v>
                </c:pt>
                <c:pt idx="8704">
                  <c:v>2.6280186407794814</c:v>
                </c:pt>
                <c:pt idx="8705">
                  <c:v>3.642543759575041</c:v>
                </c:pt>
                <c:pt idx="8706">
                  <c:v>2.0189574672894111</c:v>
                </c:pt>
                <c:pt idx="8707">
                  <c:v>3.1940811370538644</c:v>
                </c:pt>
                <c:pt idx="8708">
                  <c:v>1.2330059049009068</c:v>
                </c:pt>
                <c:pt idx="8709">
                  <c:v>1.0068856868625358</c:v>
                </c:pt>
                <c:pt idx="8710">
                  <c:v>0.84988847130794942</c:v>
                </c:pt>
                <c:pt idx="8711">
                  <c:v>1.4640894987521749</c:v>
                </c:pt>
                <c:pt idx="8712">
                  <c:v>2.8267900291294064</c:v>
                </c:pt>
                <c:pt idx="8713">
                  <c:v>2.9956196189013871</c:v>
                </c:pt>
                <c:pt idx="8714">
                  <c:v>2.3614732043621842</c:v>
                </c:pt>
                <c:pt idx="8715">
                  <c:v>0.65301294288690859</c:v>
                </c:pt>
                <c:pt idx="8716">
                  <c:v>2.1935785483944636</c:v>
                </c:pt>
                <c:pt idx="8717">
                  <c:v>0.62659807782399646</c:v>
                </c:pt>
                <c:pt idx="8718">
                  <c:v>1.0864966499893596</c:v>
                </c:pt>
                <c:pt idx="8719">
                  <c:v>0.95901845476962821</c:v>
                </c:pt>
                <c:pt idx="8720">
                  <c:v>1.3943315699996892</c:v>
                </c:pt>
                <c:pt idx="8721">
                  <c:v>1.4951547617764218</c:v>
                </c:pt>
                <c:pt idx="8722">
                  <c:v>5.4465066875283785</c:v>
                </c:pt>
                <c:pt idx="8723">
                  <c:v>1.545273909011416</c:v>
                </c:pt>
                <c:pt idx="8724">
                  <c:v>0.7553410097843517</c:v>
                </c:pt>
                <c:pt idx="8725">
                  <c:v>0.82947435400669134</c:v>
                </c:pt>
                <c:pt idx="8726">
                  <c:v>2.6734303894771632</c:v>
                </c:pt>
                <c:pt idx="8727">
                  <c:v>3.0959526210807877</c:v>
                </c:pt>
                <c:pt idx="8728">
                  <c:v>1.1245181646473958</c:v>
                </c:pt>
                <c:pt idx="8729">
                  <c:v>1.9869820677717702</c:v>
                </c:pt>
                <c:pt idx="8730">
                  <c:v>1.0387452763047116</c:v>
                </c:pt>
                <c:pt idx="8731">
                  <c:v>10.028437035712374</c:v>
                </c:pt>
                <c:pt idx="8732">
                  <c:v>1.6907393155265318</c:v>
                </c:pt>
                <c:pt idx="8733">
                  <c:v>1.8156811473972179</c:v>
                </c:pt>
                <c:pt idx="8734">
                  <c:v>0.76830024680058151</c:v>
                </c:pt>
                <c:pt idx="8735">
                  <c:v>1.1632746261104328</c:v>
                </c:pt>
                <c:pt idx="8736">
                  <c:v>4.7659774781191313</c:v>
                </c:pt>
                <c:pt idx="8737">
                  <c:v>1.2858000565540131</c:v>
                </c:pt>
                <c:pt idx="8738">
                  <c:v>0.85538440465166832</c:v>
                </c:pt>
                <c:pt idx="8739">
                  <c:v>1.1953300941569354</c:v>
                </c:pt>
                <c:pt idx="8740">
                  <c:v>2.0588763909138481</c:v>
                </c:pt>
                <c:pt idx="8741">
                  <c:v>2.3942760390679929</c:v>
                </c:pt>
                <c:pt idx="8742">
                  <c:v>1.187139255374136</c:v>
                </c:pt>
                <c:pt idx="8743">
                  <c:v>3.7101137558795307</c:v>
                </c:pt>
                <c:pt idx="8744">
                  <c:v>0.73520968479820736</c:v>
                </c:pt>
                <c:pt idx="8745">
                  <c:v>0.93943872010757057</c:v>
                </c:pt>
                <c:pt idx="8746">
                  <c:v>1.2065793265836209</c:v>
                </c:pt>
                <c:pt idx="8747">
                  <c:v>0.35934870577695432</c:v>
                </c:pt>
                <c:pt idx="8748">
                  <c:v>1.0214270734416306</c:v>
                </c:pt>
                <c:pt idx="8749">
                  <c:v>0.54232250729103815</c:v>
                </c:pt>
                <c:pt idx="8750">
                  <c:v>2.7719013072391743</c:v>
                </c:pt>
                <c:pt idx="8751">
                  <c:v>1.040473232544147</c:v>
                </c:pt>
                <c:pt idx="8752">
                  <c:v>0.8588525654249034</c:v>
                </c:pt>
                <c:pt idx="8753">
                  <c:v>1.5978389889070232</c:v>
                </c:pt>
                <c:pt idx="8754">
                  <c:v>4.6950098020813424</c:v>
                </c:pt>
                <c:pt idx="8755">
                  <c:v>0.7668346810651705</c:v>
                </c:pt>
                <c:pt idx="8756">
                  <c:v>1.42638589725983</c:v>
                </c:pt>
                <c:pt idx="8757">
                  <c:v>0.89578634123899104</c:v>
                </c:pt>
                <c:pt idx="8758">
                  <c:v>3.6447255967943795</c:v>
                </c:pt>
                <c:pt idx="8759">
                  <c:v>1.5642950888643046</c:v>
                </c:pt>
                <c:pt idx="8760">
                  <c:v>3.9019427013874166</c:v>
                </c:pt>
                <c:pt idx="8761">
                  <c:v>0.85377831347024391</c:v>
                </c:pt>
                <c:pt idx="8762">
                  <c:v>1.6663135636931463</c:v>
                </c:pt>
                <c:pt idx="8763">
                  <c:v>2.0700654895960544</c:v>
                </c:pt>
                <c:pt idx="8764">
                  <c:v>1.3211327857860966</c:v>
                </c:pt>
                <c:pt idx="8765">
                  <c:v>1.7875431534035069</c:v>
                </c:pt>
                <c:pt idx="8766">
                  <c:v>2.7338431468021045</c:v>
                </c:pt>
                <c:pt idx="8767">
                  <c:v>2.3232111849259041</c:v>
                </c:pt>
                <c:pt idx="8768">
                  <c:v>1.1787829520539688</c:v>
                </c:pt>
                <c:pt idx="8769">
                  <c:v>2.9290194694536789</c:v>
                </c:pt>
                <c:pt idx="8770">
                  <c:v>1.1205432638032278</c:v>
                </c:pt>
                <c:pt idx="8771">
                  <c:v>2.7179039858343903</c:v>
                </c:pt>
                <c:pt idx="8772">
                  <c:v>1.6558058990371041</c:v>
                </c:pt>
                <c:pt idx="8773">
                  <c:v>2.0861409089886545</c:v>
                </c:pt>
                <c:pt idx="8774">
                  <c:v>3.1972251873148827</c:v>
                </c:pt>
                <c:pt idx="8775">
                  <c:v>0.83212827016017088</c:v>
                </c:pt>
                <c:pt idx="8776">
                  <c:v>2.8105538310589018</c:v>
                </c:pt>
                <c:pt idx="8777">
                  <c:v>1.113141490341151</c:v>
                </c:pt>
                <c:pt idx="8778">
                  <c:v>1.4289993162818881</c:v>
                </c:pt>
                <c:pt idx="8779">
                  <c:v>1.5152549957988988</c:v>
                </c:pt>
                <c:pt idx="8780">
                  <c:v>0.96156506276908293</c:v>
                </c:pt>
                <c:pt idx="8781">
                  <c:v>1.4427918299000511</c:v>
                </c:pt>
                <c:pt idx="8782">
                  <c:v>1.268018013943125</c:v>
                </c:pt>
                <c:pt idx="8783">
                  <c:v>0.21768164796690562</c:v>
                </c:pt>
                <c:pt idx="8784">
                  <c:v>2.8681856627057747</c:v>
                </c:pt>
                <c:pt idx="8785">
                  <c:v>2.5338154876095902</c:v>
                </c:pt>
                <c:pt idx="8786">
                  <c:v>1.9918653627311493</c:v>
                </c:pt>
                <c:pt idx="8787">
                  <c:v>1.3371753365001564</c:v>
                </c:pt>
                <c:pt idx="8788">
                  <c:v>0.89314707792195036</c:v>
                </c:pt>
                <c:pt idx="8789">
                  <c:v>1.9803343528505095</c:v>
                </c:pt>
                <c:pt idx="8790">
                  <c:v>1.1733320246743089</c:v>
                </c:pt>
                <c:pt idx="8791">
                  <c:v>1.531324277728128</c:v>
                </c:pt>
                <c:pt idx="8792">
                  <c:v>3.3871670740638926</c:v>
                </c:pt>
                <c:pt idx="8793">
                  <c:v>0.43261469750967951</c:v>
                </c:pt>
                <c:pt idx="8794">
                  <c:v>2.3125797767967993</c:v>
                </c:pt>
                <c:pt idx="8795">
                  <c:v>2.9858755729201842</c:v>
                </c:pt>
                <c:pt idx="8796">
                  <c:v>1.1266900813644751</c:v>
                </c:pt>
                <c:pt idx="8797">
                  <c:v>2.8190136938061467</c:v>
                </c:pt>
                <c:pt idx="8798">
                  <c:v>1.8873784209877325</c:v>
                </c:pt>
                <c:pt idx="8799">
                  <c:v>1.3623903190506521</c:v>
                </c:pt>
                <c:pt idx="8800">
                  <c:v>0.96799889582141641</c:v>
                </c:pt>
                <c:pt idx="8801">
                  <c:v>1.7463442581590256</c:v>
                </c:pt>
                <c:pt idx="8802">
                  <c:v>1.1265289028892862</c:v>
                </c:pt>
                <c:pt idx="8803">
                  <c:v>6.5709442690617292</c:v>
                </c:pt>
                <c:pt idx="8804">
                  <c:v>2.262474083853069</c:v>
                </c:pt>
                <c:pt idx="8805">
                  <c:v>1.7042580303402042</c:v>
                </c:pt>
                <c:pt idx="8806">
                  <c:v>0.88311978530986268</c:v>
                </c:pt>
                <c:pt idx="8807">
                  <c:v>0.54602806162866169</c:v>
                </c:pt>
                <c:pt idx="8808">
                  <c:v>0.97763985417290844</c:v>
                </c:pt>
                <c:pt idx="8809">
                  <c:v>2.1957363824881164</c:v>
                </c:pt>
                <c:pt idx="8810">
                  <c:v>2.1890511415235552</c:v>
                </c:pt>
                <c:pt idx="8811">
                  <c:v>1.4093702378907513</c:v>
                </c:pt>
                <c:pt idx="8812">
                  <c:v>1.2315640360256057</c:v>
                </c:pt>
                <c:pt idx="8813">
                  <c:v>4.7674662235815628</c:v>
                </c:pt>
                <c:pt idx="8814">
                  <c:v>1.1443787463125343</c:v>
                </c:pt>
                <c:pt idx="8815">
                  <c:v>0.85951984629308487</c:v>
                </c:pt>
                <c:pt idx="8816">
                  <c:v>1.4211149695986551</c:v>
                </c:pt>
                <c:pt idx="8817">
                  <c:v>0.61694356495087976</c:v>
                </c:pt>
                <c:pt idx="8818">
                  <c:v>1.9005552309658031</c:v>
                </c:pt>
                <c:pt idx="8819">
                  <c:v>1.2399278126240296</c:v>
                </c:pt>
                <c:pt idx="8820">
                  <c:v>1.3623675936331283</c:v>
                </c:pt>
                <c:pt idx="8821">
                  <c:v>0.67329379367980624</c:v>
                </c:pt>
                <c:pt idx="8822">
                  <c:v>1.6786358551312317</c:v>
                </c:pt>
                <c:pt idx="8823">
                  <c:v>0.88453802083642896</c:v>
                </c:pt>
                <c:pt idx="8824">
                  <c:v>1.1662991244857062</c:v>
                </c:pt>
                <c:pt idx="8825">
                  <c:v>1.2961426030715482</c:v>
                </c:pt>
                <c:pt idx="8826">
                  <c:v>0.50571421518736448</c:v>
                </c:pt>
                <c:pt idx="8827">
                  <c:v>1.5201359680517874</c:v>
                </c:pt>
                <c:pt idx="8828">
                  <c:v>2.5861937989465433</c:v>
                </c:pt>
                <c:pt idx="8829">
                  <c:v>1.5061528774623445</c:v>
                </c:pt>
                <c:pt idx="8830">
                  <c:v>4.3529953046281635</c:v>
                </c:pt>
                <c:pt idx="8831">
                  <c:v>0.60018486193391229</c:v>
                </c:pt>
                <c:pt idx="8832">
                  <c:v>1.9062981892838551</c:v>
                </c:pt>
                <c:pt idx="8833">
                  <c:v>0.78334774801616591</c:v>
                </c:pt>
                <c:pt idx="8834">
                  <c:v>0.24156583061072212</c:v>
                </c:pt>
                <c:pt idx="8835">
                  <c:v>1.1535394273010497</c:v>
                </c:pt>
                <c:pt idx="8836">
                  <c:v>2.2398177366948095</c:v>
                </c:pt>
                <c:pt idx="8837">
                  <c:v>0.8211831108058969</c:v>
                </c:pt>
                <c:pt idx="8838">
                  <c:v>2.0224816517403497</c:v>
                </c:pt>
                <c:pt idx="8839">
                  <c:v>2.0270275177059087</c:v>
                </c:pt>
                <c:pt idx="8840">
                  <c:v>1.5060158016563721</c:v>
                </c:pt>
                <c:pt idx="8841">
                  <c:v>3.4167727887234554</c:v>
                </c:pt>
                <c:pt idx="8842">
                  <c:v>1.9001513034487458</c:v>
                </c:pt>
                <c:pt idx="8843">
                  <c:v>1.7269484967457818</c:v>
                </c:pt>
                <c:pt idx="8844">
                  <c:v>0.86650570081881517</c:v>
                </c:pt>
                <c:pt idx="8845">
                  <c:v>3.1655541187722354</c:v>
                </c:pt>
                <c:pt idx="8846">
                  <c:v>1.4215828190889173</c:v>
                </c:pt>
                <c:pt idx="8847">
                  <c:v>1.2835006260931203</c:v>
                </c:pt>
                <c:pt idx="8848">
                  <c:v>0.96999612665643586</c:v>
                </c:pt>
                <c:pt idx="8849">
                  <c:v>2.1791903517555529</c:v>
                </c:pt>
                <c:pt idx="8850">
                  <c:v>1.6105610439594495</c:v>
                </c:pt>
                <c:pt idx="8851">
                  <c:v>1.2797863928888613</c:v>
                </c:pt>
                <c:pt idx="8852">
                  <c:v>0.73078893045738791</c:v>
                </c:pt>
                <c:pt idx="8853">
                  <c:v>1.4448443847105712</c:v>
                </c:pt>
                <c:pt idx="8854">
                  <c:v>0.73398302187850883</c:v>
                </c:pt>
                <c:pt idx="8855">
                  <c:v>1.0499254482663194</c:v>
                </c:pt>
                <c:pt idx="8856">
                  <c:v>2.8836460433977131</c:v>
                </c:pt>
                <c:pt idx="8857">
                  <c:v>1.6171685858532223</c:v>
                </c:pt>
                <c:pt idx="8858">
                  <c:v>0.71688763494898822</c:v>
                </c:pt>
                <c:pt idx="8859">
                  <c:v>2.3193918111863789</c:v>
                </c:pt>
                <c:pt idx="8860">
                  <c:v>2.4273978232975821</c:v>
                </c:pt>
                <c:pt idx="8861">
                  <c:v>1.8438306772938975</c:v>
                </c:pt>
                <c:pt idx="8862">
                  <c:v>0.7764271794677674</c:v>
                </c:pt>
                <c:pt idx="8863">
                  <c:v>1.9488545789566953</c:v>
                </c:pt>
                <c:pt idx="8864">
                  <c:v>1.3648608545034697</c:v>
                </c:pt>
                <c:pt idx="8865">
                  <c:v>1.1757254201139133</c:v>
                </c:pt>
                <c:pt idx="8866">
                  <c:v>0.81900854807503687</c:v>
                </c:pt>
                <c:pt idx="8867">
                  <c:v>0.79768974046681262</c:v>
                </c:pt>
                <c:pt idx="8868">
                  <c:v>3.9690179850378113</c:v>
                </c:pt>
                <c:pt idx="8869">
                  <c:v>1.1573285662241481</c:v>
                </c:pt>
                <c:pt idx="8870">
                  <c:v>0.7989655740913395</c:v>
                </c:pt>
                <c:pt idx="8871">
                  <c:v>1.3623987231801487</c:v>
                </c:pt>
                <c:pt idx="8872">
                  <c:v>3.415534251203622</c:v>
                </c:pt>
                <c:pt idx="8873">
                  <c:v>#N/A</c:v>
                </c:pt>
                <c:pt idx="8874">
                  <c:v>3.6429495064898143</c:v>
                </c:pt>
                <c:pt idx="8875">
                  <c:v>5.4973166054314415</c:v>
                </c:pt>
                <c:pt idx="8876">
                  <c:v>1.7817482783608072</c:v>
                </c:pt>
                <c:pt idx="8877">
                  <c:v>2.9334348142574544</c:v>
                </c:pt>
                <c:pt idx="8878">
                  <c:v>3.8743423678720821</c:v>
                </c:pt>
                <c:pt idx="8879">
                  <c:v>5.2630115462439511</c:v>
                </c:pt>
                <c:pt idx="8880">
                  <c:v>1.9400670757814746</c:v>
                </c:pt>
                <c:pt idx="8881">
                  <c:v>6.7140249580419429</c:v>
                </c:pt>
                <c:pt idx="8882">
                  <c:v>2.4109853023645522</c:v>
                </c:pt>
                <c:pt idx="8883">
                  <c:v>2.4418271116111834</c:v>
                </c:pt>
                <c:pt idx="8884">
                  <c:v>6.6576309310785424</c:v>
                </c:pt>
                <c:pt idx="8885">
                  <c:v>1.9462870404531993</c:v>
                </c:pt>
                <c:pt idx="8886">
                  <c:v>31.833917455132301</c:v>
                </c:pt>
                <c:pt idx="8887">
                  <c:v>1.6609062239131427</c:v>
                </c:pt>
                <c:pt idx="8888">
                  <c:v>3.1198061714939915</c:v>
                </c:pt>
                <c:pt idx="8889">
                  <c:v>2.7043365715569405</c:v>
                </c:pt>
                <c:pt idx="8890">
                  <c:v>3.0903762875755834</c:v>
                </c:pt>
                <c:pt idx="8891">
                  <c:v>2.5621409845864354</c:v>
                </c:pt>
                <c:pt idx="8892">
                  <c:v>3.2667463324259467</c:v>
                </c:pt>
                <c:pt idx="8893">
                  <c:v>5.2382559845168268</c:v>
                </c:pt>
                <c:pt idx="8894">
                  <c:v>2.6902465833795004</c:v>
                </c:pt>
                <c:pt idx="8895">
                  <c:v>3.2579744407784674</c:v>
                </c:pt>
                <c:pt idx="8896">
                  <c:v>8.7421192116723727</c:v>
                </c:pt>
                <c:pt idx="8897">
                  <c:v>0.79167920905151934</c:v>
                </c:pt>
                <c:pt idx="8898">
                  <c:v>1.7748173929074098</c:v>
                </c:pt>
                <c:pt idx="8899">
                  <c:v>1.6959947158646445</c:v>
                </c:pt>
                <c:pt idx="8900">
                  <c:v>0.92308300037657276</c:v>
                </c:pt>
                <c:pt idx="8901">
                  <c:v>3.9287655499735417</c:v>
                </c:pt>
                <c:pt idx="8902">
                  <c:v>1.403385552847169</c:v>
                </c:pt>
                <c:pt idx="8903">
                  <c:v>1.3535911880770977</c:v>
                </c:pt>
                <c:pt idx="8904">
                  <c:v>2.4681592652655362</c:v>
                </c:pt>
                <c:pt idx="8905">
                  <c:v>1.6050522034215271</c:v>
                </c:pt>
                <c:pt idx="8906">
                  <c:v>4.2016831531442076</c:v>
                </c:pt>
                <c:pt idx="8907">
                  <c:v>2.1704833901396783</c:v>
                </c:pt>
                <c:pt idx="8908">
                  <c:v>3.6185173557086943</c:v>
                </c:pt>
                <c:pt idx="8909">
                  <c:v>1.7970934765477131</c:v>
                </c:pt>
                <c:pt idx="8910">
                  <c:v>0.98544895204723315</c:v>
                </c:pt>
                <c:pt idx="8911">
                  <c:v>4.4184524533934377</c:v>
                </c:pt>
                <c:pt idx="8912">
                  <c:v>0.99050207183963557</c:v>
                </c:pt>
                <c:pt idx="8913">
                  <c:v>0.51204973223060268</c:v>
                </c:pt>
                <c:pt idx="8914">
                  <c:v>1.0924434753144852</c:v>
                </c:pt>
                <c:pt idx="8915">
                  <c:v>7.4787133291182863</c:v>
                </c:pt>
                <c:pt idx="8916">
                  <c:v>2.4615207845623774</c:v>
                </c:pt>
                <c:pt idx="8917">
                  <c:v>4.67884649033914</c:v>
                </c:pt>
                <c:pt idx="8918">
                  <c:v>7.8509262645447313</c:v>
                </c:pt>
                <c:pt idx="8919">
                  <c:v>1.3977422200070688</c:v>
                </c:pt>
                <c:pt idx="8920">
                  <c:v>2.3388743483321139</c:v>
                </c:pt>
                <c:pt idx="8921">
                  <c:v>2.2145223265451408</c:v>
                </c:pt>
                <c:pt idx="8922">
                  <c:v>3.4516316326529357</c:v>
                </c:pt>
                <c:pt idx="8923">
                  <c:v>2.5757266354379968</c:v>
                </c:pt>
                <c:pt idx="8924">
                  <c:v>0.43962896606469026</c:v>
                </c:pt>
                <c:pt idx="8925">
                  <c:v>8.6950581136956941</c:v>
                </c:pt>
                <c:pt idx="8926">
                  <c:v>8.118711798706963</c:v>
                </c:pt>
                <c:pt idx="8927">
                  <c:v>4.8632968518505519</c:v>
                </c:pt>
                <c:pt idx="8928">
                  <c:v>3.9679235026496493</c:v>
                </c:pt>
                <c:pt idx="8929">
                  <c:v>4.2248315817562885</c:v>
                </c:pt>
                <c:pt idx="8930">
                  <c:v>1.5548008356070639</c:v>
                </c:pt>
                <c:pt idx="8931">
                  <c:v>1.5666335307215786</c:v>
                </c:pt>
                <c:pt idx="8932">
                  <c:v>3.9889452157608738</c:v>
                </c:pt>
                <c:pt idx="8933">
                  <c:v>4.3662692224272615</c:v>
                </c:pt>
                <c:pt idx="8934">
                  <c:v>0.81874334645486613</c:v>
                </c:pt>
                <c:pt idx="8935">
                  <c:v>1.9639233523778514</c:v>
                </c:pt>
                <c:pt idx="8936">
                  <c:v>1.9335737405469877</c:v>
                </c:pt>
                <c:pt idx="8937">
                  <c:v>5.5665787025340343</c:v>
                </c:pt>
                <c:pt idx="8938">
                  <c:v>1.3828839473325303</c:v>
                </c:pt>
                <c:pt idx="8939">
                  <c:v>1.3230013598151398</c:v>
                </c:pt>
                <c:pt idx="8940">
                  <c:v>1.9346108860456823</c:v>
                </c:pt>
                <c:pt idx="8941">
                  <c:v>0.8550602966127101</c:v>
                </c:pt>
                <c:pt idx="8942">
                  <c:v>1.9384913654241167</c:v>
                </c:pt>
                <c:pt idx="8943">
                  <c:v>1.9928525785961673</c:v>
                </c:pt>
                <c:pt idx="8944">
                  <c:v>6.8441560540272972</c:v>
                </c:pt>
                <c:pt idx="8945">
                  <c:v>1.9236483332759948</c:v>
                </c:pt>
                <c:pt idx="8946">
                  <c:v>2.1656306654754052</c:v>
                </c:pt>
                <c:pt idx="8947">
                  <c:v>1.4140900726704584</c:v>
                </c:pt>
                <c:pt idx="8948">
                  <c:v>1.9120520422118692</c:v>
                </c:pt>
                <c:pt idx="8949">
                  <c:v>2.8156946597538624</c:v>
                </c:pt>
                <c:pt idx="8950">
                  <c:v>2.5739855716141928</c:v>
                </c:pt>
                <c:pt idx="8951">
                  <c:v>2.0043759360901707</c:v>
                </c:pt>
                <c:pt idx="8952">
                  <c:v>8.0325919165573882</c:v>
                </c:pt>
                <c:pt idx="8953">
                  <c:v>2.2160101769273717</c:v>
                </c:pt>
                <c:pt idx="8954">
                  <c:v>5.3250177832811829</c:v>
                </c:pt>
                <c:pt idx="8955">
                  <c:v>5.7379527232785668</c:v>
                </c:pt>
                <c:pt idx="8956">
                  <c:v>4.2697473082308504</c:v>
                </c:pt>
                <c:pt idx="8957">
                  <c:v>2.2133101078747108</c:v>
                </c:pt>
                <c:pt idx="8958">
                  <c:v>3.3537341547354256</c:v>
                </c:pt>
                <c:pt idx="8959">
                  <c:v>1.613039598121349</c:v>
                </c:pt>
                <c:pt idx="8960">
                  <c:v>2.3454678899608612</c:v>
                </c:pt>
                <c:pt idx="8961">
                  <c:v>4.5481523629605327</c:v>
                </c:pt>
                <c:pt idx="8962">
                  <c:v>9.8902963381568529</c:v>
                </c:pt>
                <c:pt idx="8963">
                  <c:v>5.7001983869749671</c:v>
                </c:pt>
                <c:pt idx="8964">
                  <c:v>2.624652801867057</c:v>
                </c:pt>
                <c:pt idx="8965">
                  <c:v>1.769423339544409</c:v>
                </c:pt>
                <c:pt idx="8966">
                  <c:v>4.2135302931778593</c:v>
                </c:pt>
                <c:pt idx="8967">
                  <c:v>3.8772540139641127</c:v>
                </c:pt>
                <c:pt idx="8968">
                  <c:v>3.6315778987451077</c:v>
                </c:pt>
                <c:pt idx="8969">
                  <c:v>3.1592504142167708</c:v>
                </c:pt>
                <c:pt idx="8970">
                  <c:v>2.2499842432084831</c:v>
                </c:pt>
                <c:pt idx="8971">
                  <c:v>1.6337877489431742</c:v>
                </c:pt>
                <c:pt idx="8972">
                  <c:v>2.1984836478570546</c:v>
                </c:pt>
                <c:pt idx="8973">
                  <c:v>0.97162482481427603</c:v>
                </c:pt>
                <c:pt idx="8974">
                  <c:v>2.2408916405465584</c:v>
                </c:pt>
                <c:pt idx="8975">
                  <c:v>4.4528437215821359</c:v>
                </c:pt>
                <c:pt idx="8976">
                  <c:v>1.2190052268796676</c:v>
                </c:pt>
                <c:pt idx="8977">
                  <c:v>4.6130195652150432</c:v>
                </c:pt>
                <c:pt idx="8978">
                  <c:v>2.529750003861857</c:v>
                </c:pt>
                <c:pt idx="8979">
                  <c:v>2.8978771127476306</c:v>
                </c:pt>
                <c:pt idx="8980">
                  <c:v>1.6273624804446973</c:v>
                </c:pt>
                <c:pt idx="8981">
                  <c:v>2.6047546570906248</c:v>
                </c:pt>
                <c:pt idx="8982">
                  <c:v>3.1129300241974156</c:v>
                </c:pt>
                <c:pt idx="8983">
                  <c:v>0.41448919496240244</c:v>
                </c:pt>
                <c:pt idx="8984">
                  <c:v>3.8030867539993798</c:v>
                </c:pt>
                <c:pt idx="8985">
                  <c:v>12.06961745031915</c:v>
                </c:pt>
                <c:pt idx="8986">
                  <c:v>7.4095817544553393</c:v>
                </c:pt>
                <c:pt idx="8987">
                  <c:v>1.8533236524723564</c:v>
                </c:pt>
                <c:pt idx="8988">
                  <c:v>5.2787210756076908</c:v>
                </c:pt>
                <c:pt idx="8989">
                  <c:v>2.9178945924144029</c:v>
                </c:pt>
                <c:pt idx="8990">
                  <c:v>2.9432214224321953</c:v>
                </c:pt>
                <c:pt idx="8991">
                  <c:v>3.3308137326501086</c:v>
                </c:pt>
                <c:pt idx="8992">
                  <c:v>2.9792726078247136</c:v>
                </c:pt>
                <c:pt idx="8993">
                  <c:v>5.4386519067637442</c:v>
                </c:pt>
                <c:pt idx="8994">
                  <c:v>2.6786648066203518</c:v>
                </c:pt>
                <c:pt idx="8995">
                  <c:v>1.5945210399250089</c:v>
                </c:pt>
                <c:pt idx="8996">
                  <c:v>1.0104966749720627</c:v>
                </c:pt>
                <c:pt idx="8997">
                  <c:v>4.8382293119810491</c:v>
                </c:pt>
                <c:pt idx="8998">
                  <c:v>1.1952144859388787</c:v>
                </c:pt>
                <c:pt idx="8999">
                  <c:v>3.5139983427957455</c:v>
                </c:pt>
                <c:pt idx="9000">
                  <c:v>3.6796740132786581</c:v>
                </c:pt>
                <c:pt idx="9001">
                  <c:v>1.4793432167318561</c:v>
                </c:pt>
                <c:pt idx="9002">
                  <c:v>3.7300890728589282</c:v>
                </c:pt>
                <c:pt idx="9003">
                  <c:v>0.68615405097073889</c:v>
                </c:pt>
                <c:pt idx="9004">
                  <c:v>3.0431860243438913</c:v>
                </c:pt>
                <c:pt idx="9005">
                  <c:v>2.2564795413108909</c:v>
                </c:pt>
                <c:pt idx="9006">
                  <c:v>1.9299056916862412</c:v>
                </c:pt>
                <c:pt idx="9007">
                  <c:v>1.0080637282370093</c:v>
                </c:pt>
                <c:pt idx="9008">
                  <c:v>0.71104280783344209</c:v>
                </c:pt>
                <c:pt idx="9009">
                  <c:v>2.2279165832344523</c:v>
                </c:pt>
                <c:pt idx="9010">
                  <c:v>0.96581917707057996</c:v>
                </c:pt>
                <c:pt idx="9011">
                  <c:v>4.4945822874461543</c:v>
                </c:pt>
                <c:pt idx="9012">
                  <c:v>3.1105713237040478</c:v>
                </c:pt>
                <c:pt idx="9013">
                  <c:v>1.5906847747798358</c:v>
                </c:pt>
                <c:pt idx="9014">
                  <c:v>9.5074255919984179</c:v>
                </c:pt>
                <c:pt idx="9015">
                  <c:v>2.3974890647214173</c:v>
                </c:pt>
                <c:pt idx="9016">
                  <c:v>2.9069262054763052</c:v>
                </c:pt>
                <c:pt idx="9017">
                  <c:v>4.1528121703414076</c:v>
                </c:pt>
                <c:pt idx="9018">
                  <c:v>4.0804486095341623</c:v>
                </c:pt>
                <c:pt idx="9019">
                  <c:v>2.8429519984708578</c:v>
                </c:pt>
                <c:pt idx="9020">
                  <c:v>1.5145982104018683</c:v>
                </c:pt>
                <c:pt idx="9021">
                  <c:v>3.6453082120737093</c:v>
                </c:pt>
                <c:pt idx="9022">
                  <c:v>2.5448747312606002</c:v>
                </c:pt>
                <c:pt idx="9023">
                  <c:v>2.3520328895213813</c:v>
                </c:pt>
                <c:pt idx="9024">
                  <c:v>5.2586579613489661</c:v>
                </c:pt>
                <c:pt idx="9025">
                  <c:v>3.7346186331143083</c:v>
                </c:pt>
                <c:pt idx="9026">
                  <c:v>2.7358440925466443</c:v>
                </c:pt>
                <c:pt idx="9027">
                  <c:v>5.8726872171353204</c:v>
                </c:pt>
                <c:pt idx="9028">
                  <c:v>2.0753886352451842</c:v>
                </c:pt>
                <c:pt idx="9029">
                  <c:v>2.3415859530434999</c:v>
                </c:pt>
                <c:pt idx="9030">
                  <c:v>2.4541524773338916</c:v>
                </c:pt>
                <c:pt idx="9031">
                  <c:v>3.8078003196802732</c:v>
                </c:pt>
                <c:pt idx="9032">
                  <c:v>23.768962304032794</c:v>
                </c:pt>
                <c:pt idx="9033">
                  <c:v>4.1150070885252923</c:v>
                </c:pt>
                <c:pt idx="9034">
                  <c:v>4.4096751301714692</c:v>
                </c:pt>
                <c:pt idx="9035">
                  <c:v>2.2292569488327119</c:v>
                </c:pt>
                <c:pt idx="9036">
                  <c:v>2.0299625317919259</c:v>
                </c:pt>
                <c:pt idx="9037">
                  <c:v>3.335115415344974</c:v>
                </c:pt>
                <c:pt idx="9038">
                  <c:v>1.9963015578525543</c:v>
                </c:pt>
                <c:pt idx="9039">
                  <c:v>0.9897184384732125</c:v>
                </c:pt>
                <c:pt idx="9040">
                  <c:v>2.019740930356996</c:v>
                </c:pt>
                <c:pt idx="9041">
                  <c:v>3.5696019908587315</c:v>
                </c:pt>
                <c:pt idx="9042">
                  <c:v>3.0965339888467263</c:v>
                </c:pt>
                <c:pt idx="9043">
                  <c:v>10.253414473581472</c:v>
                </c:pt>
                <c:pt idx="9044">
                  <c:v>2.4316032495008466</c:v>
                </c:pt>
                <c:pt idx="9045">
                  <c:v>5.330148403634813</c:v>
                </c:pt>
                <c:pt idx="9046">
                  <c:v>6.7712895388827636</c:v>
                </c:pt>
                <c:pt idx="9047">
                  <c:v>4.6417655491092056</c:v>
                </c:pt>
                <c:pt idx="9048">
                  <c:v>3.7109111486683575</c:v>
                </c:pt>
                <c:pt idx="9049">
                  <c:v>1.4967462742828757</c:v>
                </c:pt>
                <c:pt idx="9050">
                  <c:v>3.765279634691757</c:v>
                </c:pt>
                <c:pt idx="9051">
                  <c:v>3.8313986577182768</c:v>
                </c:pt>
                <c:pt idx="9052">
                  <c:v>1.442045154293164</c:v>
                </c:pt>
                <c:pt idx="9053">
                  <c:v>2.313736221484751</c:v>
                </c:pt>
                <c:pt idx="9054">
                  <c:v>2.3339955322293497</c:v>
                </c:pt>
                <c:pt idx="9055">
                  <c:v>2.5197118345550646</c:v>
                </c:pt>
                <c:pt idx="9056">
                  <c:v>1.8817339511442277</c:v>
                </c:pt>
                <c:pt idx="9057">
                  <c:v>2.2470743882629409</c:v>
                </c:pt>
                <c:pt idx="9058">
                  <c:v>3.1955383972303189</c:v>
                </c:pt>
                <c:pt idx="9059">
                  <c:v>2.1303082336063648</c:v>
                </c:pt>
                <c:pt idx="9060">
                  <c:v>3.753857506013055</c:v>
                </c:pt>
                <c:pt idx="9061">
                  <c:v>1.453462144924847</c:v>
                </c:pt>
                <c:pt idx="9062">
                  <c:v>3.385247908857866</c:v>
                </c:pt>
                <c:pt idx="9063">
                  <c:v>1.6615361382691567</c:v>
                </c:pt>
                <c:pt idx="9064">
                  <c:v>3.6145039017855218</c:v>
                </c:pt>
                <c:pt idx="9065">
                  <c:v>2.7109048190248779</c:v>
                </c:pt>
                <c:pt idx="9066">
                  <c:v>3.9175489051430969</c:v>
                </c:pt>
                <c:pt idx="9067">
                  <c:v>1.9264414317099527</c:v>
                </c:pt>
                <c:pt idx="9068">
                  <c:v>2.1121957803340998</c:v>
                </c:pt>
                <c:pt idx="9069">
                  <c:v>2.0793044464704993</c:v>
                </c:pt>
                <c:pt idx="9070">
                  <c:v>5.6893230307399012</c:v>
                </c:pt>
                <c:pt idx="9071">
                  <c:v>3.0984555331147137</c:v>
                </c:pt>
                <c:pt idx="9072">
                  <c:v>2.2041049116773932</c:v>
                </c:pt>
                <c:pt idx="9073">
                  <c:v>3.9574338763495041</c:v>
                </c:pt>
                <c:pt idx="9074">
                  <c:v>7.3633041289907313</c:v>
                </c:pt>
                <c:pt idx="9075">
                  <c:v>2.566191508756511</c:v>
                </c:pt>
                <c:pt idx="9076">
                  <c:v>1.2683723149605706</c:v>
                </c:pt>
                <c:pt idx="9077">
                  <c:v>2.7967991198642448</c:v>
                </c:pt>
                <c:pt idx="9078">
                  <c:v>0.97163862738027384</c:v>
                </c:pt>
                <c:pt idx="9079">
                  <c:v>4.1659570202129084</c:v>
                </c:pt>
                <c:pt idx="9080">
                  <c:v>2.8167520177208192</c:v>
                </c:pt>
                <c:pt idx="9081">
                  <c:v>3.3791848055579461</c:v>
                </c:pt>
                <c:pt idx="9082">
                  <c:v>7.4710580957018049</c:v>
                </c:pt>
                <c:pt idx="9083">
                  <c:v>3.0145017286495377</c:v>
                </c:pt>
                <c:pt idx="9084">
                  <c:v>3.2073530657421587</c:v>
                </c:pt>
                <c:pt idx="9085">
                  <c:v>6.1741007586078167</c:v>
                </c:pt>
                <c:pt idx="9086">
                  <c:v>7.0006749236291919</c:v>
                </c:pt>
                <c:pt idx="9087">
                  <c:v>3.4404705802478004</c:v>
                </c:pt>
                <c:pt idx="9088">
                  <c:v>2.2685009009011905</c:v>
                </c:pt>
                <c:pt idx="9089">
                  <c:v>3.6948900555754469</c:v>
                </c:pt>
                <c:pt idx="9090">
                  <c:v>4.6295576547387807</c:v>
                </c:pt>
                <c:pt idx="9091">
                  <c:v>6.3225813776264106</c:v>
                </c:pt>
                <c:pt idx="9092">
                  <c:v>0.70978165030110807</c:v>
                </c:pt>
                <c:pt idx="9093">
                  <c:v>2.5713941998303089</c:v>
                </c:pt>
                <c:pt idx="9094">
                  <c:v>5.7095860829552105</c:v>
                </c:pt>
                <c:pt idx="9095">
                  <c:v>4.3147330675823774</c:v>
                </c:pt>
                <c:pt idx="9096">
                  <c:v>0.98286210104771243</c:v>
                </c:pt>
                <c:pt idx="9097">
                  <c:v>2.9725936413789986</c:v>
                </c:pt>
                <c:pt idx="9098">
                  <c:v>2.7286357239248065</c:v>
                </c:pt>
                <c:pt idx="9099">
                  <c:v>4.349686189842326</c:v>
                </c:pt>
                <c:pt idx="9100">
                  <c:v>5.1186207618065307</c:v>
                </c:pt>
                <c:pt idx="9101">
                  <c:v>3.125233358700592</c:v>
                </c:pt>
                <c:pt idx="9102">
                  <c:v>2.6348986531922121</c:v>
                </c:pt>
                <c:pt idx="9103">
                  <c:v>0.85371315717026375</c:v>
                </c:pt>
                <c:pt idx="9104">
                  <c:v>2.1124086234203872</c:v>
                </c:pt>
                <c:pt idx="9105">
                  <c:v>2.4233445448217554</c:v>
                </c:pt>
                <c:pt idx="9106">
                  <c:v>1.3440303313082906</c:v>
                </c:pt>
                <c:pt idx="9107">
                  <c:v>6.6132570575584841</c:v>
                </c:pt>
                <c:pt idx="9108">
                  <c:v>2.7519146111474364</c:v>
                </c:pt>
                <c:pt idx="9109">
                  <c:v>2.8787489949540048</c:v>
                </c:pt>
                <c:pt idx="9110">
                  <c:v>12.426147300253193</c:v>
                </c:pt>
                <c:pt idx="9111">
                  <c:v>5.4103207563619309</c:v>
                </c:pt>
                <c:pt idx="9112">
                  <c:v>4.1596936474180346</c:v>
                </c:pt>
                <c:pt idx="9113">
                  <c:v>1.2392734217824259</c:v>
                </c:pt>
                <c:pt idx="9114">
                  <c:v>2.0865765567092129</c:v>
                </c:pt>
                <c:pt idx="9115">
                  <c:v>5.0670466720846603</c:v>
                </c:pt>
                <c:pt idx="9116">
                  <c:v>2.1712313258899605</c:v>
                </c:pt>
                <c:pt idx="9117">
                  <c:v>1.5192320711891514</c:v>
                </c:pt>
                <c:pt idx="9118">
                  <c:v>1.9865470502165501</c:v>
                </c:pt>
                <c:pt idx="9119">
                  <c:v>10.681538598104641</c:v>
                </c:pt>
                <c:pt idx="9120">
                  <c:v>6.023985542697381</c:v>
                </c:pt>
                <c:pt idx="9121">
                  <c:v>3.3322437131801399</c:v>
                </c:pt>
                <c:pt idx="9122">
                  <c:v>3.516448133968689</c:v>
                </c:pt>
                <c:pt idx="9123">
                  <c:v>2.7375085673449986</c:v>
                </c:pt>
                <c:pt idx="9124">
                  <c:v>1.3750039879494891</c:v>
                </c:pt>
                <c:pt idx="9125">
                  <c:v>2.8033092674346611</c:v>
                </c:pt>
                <c:pt idx="9126">
                  <c:v>6.2009580801757611</c:v>
                </c:pt>
                <c:pt idx="9127">
                  <c:v>2.8786990214382069</c:v>
                </c:pt>
                <c:pt idx="9128">
                  <c:v>1.4235866035198939</c:v>
                </c:pt>
                <c:pt idx="9129">
                  <c:v>2.2298939142845327</c:v>
                </c:pt>
                <c:pt idx="9130">
                  <c:v>1.9199487620782012</c:v>
                </c:pt>
                <c:pt idx="9131">
                  <c:v>1.423380828752119</c:v>
                </c:pt>
                <c:pt idx="9132">
                  <c:v>4.9699018168516345</c:v>
                </c:pt>
                <c:pt idx="9133">
                  <c:v>6.9819709820394156</c:v>
                </c:pt>
                <c:pt idx="9134">
                  <c:v>3.1933535260911605</c:v>
                </c:pt>
                <c:pt idx="9135">
                  <c:v>5.4842752043133753</c:v>
                </c:pt>
                <c:pt idx="9136">
                  <c:v>1.7741657414265435</c:v>
                </c:pt>
                <c:pt idx="9137">
                  <c:v>1.029930413325415</c:v>
                </c:pt>
                <c:pt idx="9138">
                  <c:v>4.7711184964106987</c:v>
                </c:pt>
                <c:pt idx="9139">
                  <c:v>4.7664220227182472</c:v>
                </c:pt>
                <c:pt idx="9140">
                  <c:v>2.3042503459579424</c:v>
                </c:pt>
                <c:pt idx="9141">
                  <c:v>2.1725078035264365</c:v>
                </c:pt>
                <c:pt idx="9142">
                  <c:v>6.2750920956232417</c:v>
                </c:pt>
                <c:pt idx="9143">
                  <c:v>1.743966552263001</c:v>
                </c:pt>
                <c:pt idx="9144">
                  <c:v>1.3055048070097164</c:v>
                </c:pt>
                <c:pt idx="9145">
                  <c:v>2.4932603864592919</c:v>
                </c:pt>
                <c:pt idx="9146">
                  <c:v>2.9500302050714864</c:v>
                </c:pt>
                <c:pt idx="9147">
                  <c:v>2.9975674147386129</c:v>
                </c:pt>
                <c:pt idx="9148">
                  <c:v>2.2701922537747663</c:v>
                </c:pt>
                <c:pt idx="9149">
                  <c:v>2.0425657089892595</c:v>
                </c:pt>
                <c:pt idx="9150">
                  <c:v>3.470028322475323</c:v>
                </c:pt>
                <c:pt idx="9151">
                  <c:v>8.7169189799636762</c:v>
                </c:pt>
                <c:pt idx="9152">
                  <c:v>4.7304695739600726</c:v>
                </c:pt>
                <c:pt idx="9153">
                  <c:v>0.65739621017863248</c:v>
                </c:pt>
                <c:pt idx="9154">
                  <c:v>1.7700823044176768</c:v>
                </c:pt>
                <c:pt idx="9155">
                  <c:v>2.9198376887352291</c:v>
                </c:pt>
                <c:pt idx="9156">
                  <c:v>7.8196805793754329</c:v>
                </c:pt>
                <c:pt idx="9157">
                  <c:v>1.3648030404900999</c:v>
                </c:pt>
                <c:pt idx="9158">
                  <c:v>3.2628979029055047</c:v>
                </c:pt>
                <c:pt idx="9159">
                  <c:v>2.2917808365428871</c:v>
                </c:pt>
                <c:pt idx="9160">
                  <c:v>3.1116885306261559</c:v>
                </c:pt>
                <c:pt idx="9161">
                  <c:v>5.7618133547391599</c:v>
                </c:pt>
                <c:pt idx="9162">
                  <c:v>1.794409675064641</c:v>
                </c:pt>
                <c:pt idx="9163">
                  <c:v>0.26040564151794859</c:v>
                </c:pt>
                <c:pt idx="9164">
                  <c:v>2.7252403930639124</c:v>
                </c:pt>
                <c:pt idx="9165">
                  <c:v>3.7177701829422558</c:v>
                </c:pt>
                <c:pt idx="9166">
                  <c:v>2.5621521519876334</c:v>
                </c:pt>
                <c:pt idx="9167">
                  <c:v>6.472452071296698</c:v>
                </c:pt>
                <c:pt idx="9168">
                  <c:v>2.8356800438693841</c:v>
                </c:pt>
                <c:pt idx="9169">
                  <c:v>1.2788087336583804</c:v>
                </c:pt>
                <c:pt idx="9170">
                  <c:v>2.2082625038373807</c:v>
                </c:pt>
                <c:pt idx="9171">
                  <c:v>0.85535100969136457</c:v>
                </c:pt>
                <c:pt idx="9172">
                  <c:v>5.1820750002677016</c:v>
                </c:pt>
                <c:pt idx="9173">
                  <c:v>2.0644689293339371</c:v>
                </c:pt>
                <c:pt idx="9174">
                  <c:v>0.96117118135835933</c:v>
                </c:pt>
                <c:pt idx="9175">
                  <c:v>3.527959392758182</c:v>
                </c:pt>
                <c:pt idx="9176">
                  <c:v>3.9572442601923279</c:v>
                </c:pt>
                <c:pt idx="9177">
                  <c:v>3.8813059460212749</c:v>
                </c:pt>
                <c:pt idx="9178">
                  <c:v>2.5278771872346364</c:v>
                </c:pt>
                <c:pt idx="9179">
                  <c:v>1.6047057529375999</c:v>
                </c:pt>
                <c:pt idx="9180">
                  <c:v>0.92860474938684612</c:v>
                </c:pt>
                <c:pt idx="9181">
                  <c:v>2.4753099612938123</c:v>
                </c:pt>
                <c:pt idx="9182">
                  <c:v>1.5817542825664566</c:v>
                </c:pt>
                <c:pt idx="9183">
                  <c:v>3.5853707232822183</c:v>
                </c:pt>
                <c:pt idx="9184">
                  <c:v>2.6414407572235992</c:v>
                </c:pt>
                <c:pt idx="9185">
                  <c:v>1.9159391501548759</c:v>
                </c:pt>
                <c:pt idx="9186">
                  <c:v>5.0473900169370269</c:v>
                </c:pt>
                <c:pt idx="9187">
                  <c:v>3.3193703777188479</c:v>
                </c:pt>
                <c:pt idx="9188">
                  <c:v>1.0177904524218735</c:v>
                </c:pt>
                <c:pt idx="9189">
                  <c:v>0.92140666631852286</c:v>
                </c:pt>
                <c:pt idx="9190">
                  <c:v>0.41525110436097296</c:v>
                </c:pt>
                <c:pt idx="9191">
                  <c:v>2.3656526723655174</c:v>
                </c:pt>
                <c:pt idx="9192">
                  <c:v>3.0097352670310604</c:v>
                </c:pt>
                <c:pt idx="9193">
                  <c:v>2.9104061770040621</c:v>
                </c:pt>
                <c:pt idx="9194">
                  <c:v>4.1294371243726955</c:v>
                </c:pt>
                <c:pt idx="9195">
                  <c:v>4.6699607835778769</c:v>
                </c:pt>
                <c:pt idx="9196">
                  <c:v>2.3484737371421081</c:v>
                </c:pt>
                <c:pt idx="9197">
                  <c:v>3.2159533623203571</c:v>
                </c:pt>
                <c:pt idx="9198">
                  <c:v>3.7476240012967885</c:v>
                </c:pt>
                <c:pt idx="9199">
                  <c:v>3.8767637694412098</c:v>
                </c:pt>
                <c:pt idx="9200">
                  <c:v>1.5778550302630829</c:v>
                </c:pt>
                <c:pt idx="9201">
                  <c:v>6.8719461808081261</c:v>
                </c:pt>
                <c:pt idx="9202">
                  <c:v>9.4917501088684251</c:v>
                </c:pt>
                <c:pt idx="9203">
                  <c:v>4.9918567879997875</c:v>
                </c:pt>
                <c:pt idx="9204">
                  <c:v>1.6453283775118164</c:v>
                </c:pt>
                <c:pt idx="9205">
                  <c:v>6.3129582287625823</c:v>
                </c:pt>
                <c:pt idx="9206">
                  <c:v>1.0323214418883095</c:v>
                </c:pt>
                <c:pt idx="9207">
                  <c:v>9.2957285237857405</c:v>
                </c:pt>
                <c:pt idx="9208">
                  <c:v>3.4713388637490183</c:v>
                </c:pt>
                <c:pt idx="9209">
                  <c:v>5.0235942861751681</c:v>
                </c:pt>
                <c:pt idx="9210">
                  <c:v>2.9804966804327213</c:v>
                </c:pt>
                <c:pt idx="9211">
                  <c:v>1.8479279903717576</c:v>
                </c:pt>
                <c:pt idx="9212">
                  <c:v>12.909221558836235</c:v>
                </c:pt>
                <c:pt idx="9213">
                  <c:v>2.3509146467957107</c:v>
                </c:pt>
                <c:pt idx="9214">
                  <c:v>1.374898797978809</c:v>
                </c:pt>
                <c:pt idx="9215">
                  <c:v>3.8362387459683474</c:v>
                </c:pt>
                <c:pt idx="9216">
                  <c:v>1.5976808240624161</c:v>
                </c:pt>
                <c:pt idx="9217">
                  <c:v>4.0560616964914438</c:v>
                </c:pt>
                <c:pt idx="9218">
                  <c:v>3.2100666994636011</c:v>
                </c:pt>
                <c:pt idx="9219">
                  <c:v>0.40643712863033554</c:v>
                </c:pt>
                <c:pt idx="9220">
                  <c:v>0.86198836563820613</c:v>
                </c:pt>
                <c:pt idx="9221">
                  <c:v>5.9219742850407444</c:v>
                </c:pt>
                <c:pt idx="9222">
                  <c:v>3.7391533469494771</c:v>
                </c:pt>
                <c:pt idx="9223">
                  <c:v>2.1751623008034184</c:v>
                </c:pt>
                <c:pt idx="9224">
                  <c:v>2.4235349892532558</c:v>
                </c:pt>
                <c:pt idx="9225">
                  <c:v>4.7910269444908264</c:v>
                </c:pt>
                <c:pt idx="9226">
                  <c:v>4.7553774729693341</c:v>
                </c:pt>
                <c:pt idx="9227">
                  <c:v>2.4737399465842507</c:v>
                </c:pt>
                <c:pt idx="9228">
                  <c:v>1.299728074005233</c:v>
                </c:pt>
                <c:pt idx="9229">
                  <c:v>0.84560409967935046</c:v>
                </c:pt>
                <c:pt idx="9230">
                  <c:v>2.0536269217523673</c:v>
                </c:pt>
                <c:pt idx="9231">
                  <c:v>1.5020363153577168</c:v>
                </c:pt>
                <c:pt idx="9232">
                  <c:v>7.6023113957894859</c:v>
                </c:pt>
                <c:pt idx="9233">
                  <c:v>7.475819620332226</c:v>
                </c:pt>
                <c:pt idx="9234">
                  <c:v>1.9786254338706748</c:v>
                </c:pt>
                <c:pt idx="9235">
                  <c:v>2.2974686022061794</c:v>
                </c:pt>
                <c:pt idx="9236">
                  <c:v>3.0497642708964183</c:v>
                </c:pt>
                <c:pt idx="9237">
                  <c:v>8.2602620157942486</c:v>
                </c:pt>
                <c:pt idx="9238">
                  <c:v>2.3525049410949825</c:v>
                </c:pt>
                <c:pt idx="9239">
                  <c:v>5.541404083196845</c:v>
                </c:pt>
                <c:pt idx="9240">
                  <c:v>1.6733314080918176</c:v>
                </c:pt>
                <c:pt idx="9241">
                  <c:v>0.29356435555413873</c:v>
                </c:pt>
                <c:pt idx="9242">
                  <c:v>1.8137147909449729</c:v>
                </c:pt>
                <c:pt idx="9243">
                  <c:v>5.4986453743774746</c:v>
                </c:pt>
                <c:pt idx="9244">
                  <c:v>4.3525986028850667</c:v>
                </c:pt>
                <c:pt idx="9245">
                  <c:v>9.4921828644844162</c:v>
                </c:pt>
                <c:pt idx="9246">
                  <c:v>2.3396263022344055</c:v>
                </c:pt>
                <c:pt idx="9247">
                  <c:v>2.1763152186232544</c:v>
                </c:pt>
                <c:pt idx="9248">
                  <c:v>6.4470792946534496</c:v>
                </c:pt>
                <c:pt idx="9249">
                  <c:v>6.183928110007761</c:v>
                </c:pt>
                <c:pt idx="9250">
                  <c:v>4.989765581468947</c:v>
                </c:pt>
                <c:pt idx="9251">
                  <c:v>0.50456454401677842</c:v>
                </c:pt>
                <c:pt idx="9252">
                  <c:v>2.0963911374570721</c:v>
                </c:pt>
                <c:pt idx="9253">
                  <c:v>3.429053337386323</c:v>
                </c:pt>
                <c:pt idx="9254">
                  <c:v>3.0479495516135207</c:v>
                </c:pt>
                <c:pt idx="9255">
                  <c:v>2.1946930376339808</c:v>
                </c:pt>
                <c:pt idx="9256">
                  <c:v>1.9197762061818757</c:v>
                </c:pt>
                <c:pt idx="9257">
                  <c:v>5.1026720349436951</c:v>
                </c:pt>
                <c:pt idx="9258">
                  <c:v>1.5942101227327687</c:v>
                </c:pt>
                <c:pt idx="9259">
                  <c:v>4.000288701946892</c:v>
                </c:pt>
                <c:pt idx="9260">
                  <c:v>1.7252485327885043</c:v>
                </c:pt>
                <c:pt idx="9261">
                  <c:v>7.0422126230728939</c:v>
                </c:pt>
                <c:pt idx="9262">
                  <c:v>4.6515828563412436</c:v>
                </c:pt>
                <c:pt idx="9263">
                  <c:v>5.6071830165142869</c:v>
                </c:pt>
                <c:pt idx="9264">
                  <c:v>1.3974665908690018</c:v>
                </c:pt>
                <c:pt idx="9265">
                  <c:v>1.9969516587019274</c:v>
                </c:pt>
                <c:pt idx="9266">
                  <c:v>1.0653206385659042</c:v>
                </c:pt>
                <c:pt idx="9267">
                  <c:v>1.4060204028880325</c:v>
                </c:pt>
                <c:pt idx="9268">
                  <c:v>0.8940082098800054</c:v>
                </c:pt>
                <c:pt idx="9269">
                  <c:v>4.9245547016006768</c:v>
                </c:pt>
                <c:pt idx="9270">
                  <c:v>0.83584104115275859</c:v>
                </c:pt>
                <c:pt idx="9271">
                  <c:v>2.7009631471089013</c:v>
                </c:pt>
                <c:pt idx="9272">
                  <c:v>10.721822756031493</c:v>
                </c:pt>
                <c:pt idx="9273">
                  <c:v>3.1646480416920917</c:v>
                </c:pt>
                <c:pt idx="9274">
                  <c:v>4.2748215391683804</c:v>
                </c:pt>
                <c:pt idx="9275">
                  <c:v>2.2618775322118174</c:v>
                </c:pt>
                <c:pt idx="9276">
                  <c:v>3.4713024112649919</c:v>
                </c:pt>
                <c:pt idx="9277">
                  <c:v>16.839258064255723</c:v>
                </c:pt>
                <c:pt idx="9278">
                  <c:v>5.1283292244619627</c:v>
                </c:pt>
                <c:pt idx="9279">
                  <c:v>1.5548297816217662</c:v>
                </c:pt>
                <c:pt idx="9280">
                  <c:v>3.3708903387354958</c:v>
                </c:pt>
                <c:pt idx="9281">
                  <c:v>2.153051574297137</c:v>
                </c:pt>
                <c:pt idx="9282">
                  <c:v>2.807990210103807</c:v>
                </c:pt>
                <c:pt idx="9283">
                  <c:v>1.3990970758785966</c:v>
                </c:pt>
                <c:pt idx="9284">
                  <c:v>1.9047312717416678</c:v>
                </c:pt>
                <c:pt idx="9285">
                  <c:v>2.7472657716810223</c:v>
                </c:pt>
                <c:pt idx="9286">
                  <c:v>2.5942300420191731</c:v>
                </c:pt>
                <c:pt idx="9287">
                  <c:v>1.8231613668528135</c:v>
                </c:pt>
                <c:pt idx="9288">
                  <c:v>8.1147640794764389</c:v>
                </c:pt>
                <c:pt idx="9289">
                  <c:v>2.3443552776864771</c:v>
                </c:pt>
                <c:pt idx="9290">
                  <c:v>2.7737105585355653</c:v>
                </c:pt>
                <c:pt idx="9291">
                  <c:v>10.967831444700806</c:v>
                </c:pt>
                <c:pt idx="9292">
                  <c:v>2.3765155708431469</c:v>
                </c:pt>
                <c:pt idx="9293">
                  <c:v>2.4145307646271403</c:v>
                </c:pt>
                <c:pt idx="9294">
                  <c:v>2.4202463600250974</c:v>
                </c:pt>
                <c:pt idx="9295">
                  <c:v>0.86783338802026511</c:v>
                </c:pt>
                <c:pt idx="9296">
                  <c:v>2.4769779967626069</c:v>
                </c:pt>
                <c:pt idx="9297">
                  <c:v>2.0202737820516052</c:v>
                </c:pt>
                <c:pt idx="9298">
                  <c:v>14.606337942574191</c:v>
                </c:pt>
                <c:pt idx="9299">
                  <c:v>5.299945934708707</c:v>
                </c:pt>
                <c:pt idx="9300">
                  <c:v>2.1978946769422056</c:v>
                </c:pt>
                <c:pt idx="9301">
                  <c:v>4.1882049735548508</c:v>
                </c:pt>
                <c:pt idx="9302">
                  <c:v>1.2509680987043015</c:v>
                </c:pt>
                <c:pt idx="9303">
                  <c:v>1.7237260112223904</c:v>
                </c:pt>
                <c:pt idx="9304">
                  <c:v>3.3927197744796671</c:v>
                </c:pt>
                <c:pt idx="9305">
                  <c:v>3.2674621476587498</c:v>
                </c:pt>
                <c:pt idx="9306">
                  <c:v>2.7415041510088831</c:v>
                </c:pt>
                <c:pt idx="9307">
                  <c:v>1.9190721747639388</c:v>
                </c:pt>
                <c:pt idx="9308">
                  <c:v>1.0574092323209019</c:v>
                </c:pt>
                <c:pt idx="9309">
                  <c:v>0.89568220987743052</c:v>
                </c:pt>
                <c:pt idx="9310">
                  <c:v>2.0685159750016888</c:v>
                </c:pt>
                <c:pt idx="9311">
                  <c:v>13.03130225659387</c:v>
                </c:pt>
                <c:pt idx="9312">
                  <c:v>7.041785088616531</c:v>
                </c:pt>
                <c:pt idx="9313">
                  <c:v>1.7181920896388549</c:v>
                </c:pt>
                <c:pt idx="9314">
                  <c:v>2.2943729009183227</c:v>
                </c:pt>
                <c:pt idx="9315">
                  <c:v>1.5982625733981877</c:v>
                </c:pt>
                <c:pt idx="9316">
                  <c:v>2.3864003578842223</c:v>
                </c:pt>
                <c:pt idx="9317">
                  <c:v>0.705357169501444</c:v>
                </c:pt>
                <c:pt idx="9318">
                  <c:v>3.5469515301912229</c:v>
                </c:pt>
                <c:pt idx="9319">
                  <c:v>1.1155099949300988</c:v>
                </c:pt>
                <c:pt idx="9320">
                  <c:v>1.0025972102361564</c:v>
                </c:pt>
                <c:pt idx="9321">
                  <c:v>3.221786572596065</c:v>
                </c:pt>
                <c:pt idx="9322">
                  <c:v>5.1340528904381761</c:v>
                </c:pt>
                <c:pt idx="9323">
                  <c:v>2.3406815676447006</c:v>
                </c:pt>
                <c:pt idx="9324">
                  <c:v>5.4716444571573337</c:v>
                </c:pt>
                <c:pt idx="9325">
                  <c:v>3.4360654438074021</c:v>
                </c:pt>
                <c:pt idx="9326">
                  <c:v>3.2309248988917121</c:v>
                </c:pt>
                <c:pt idx="9327">
                  <c:v>3.6591503665174772</c:v>
                </c:pt>
                <c:pt idx="9328">
                  <c:v>1.7972866705689896</c:v>
                </c:pt>
                <c:pt idx="9329">
                  <c:v>5.8505011885782006</c:v>
                </c:pt>
                <c:pt idx="9330">
                  <c:v>1.527763505002433</c:v>
                </c:pt>
                <c:pt idx="9331">
                  <c:v>4.6800341688406535</c:v>
                </c:pt>
                <c:pt idx="9332">
                  <c:v>1.879830908194144</c:v>
                </c:pt>
                <c:pt idx="9333">
                  <c:v>1.883048805002115</c:v>
                </c:pt>
                <c:pt idx="9334">
                  <c:v>2.6150600976226839</c:v>
                </c:pt>
                <c:pt idx="9335">
                  <c:v>2.5871711744784736</c:v>
                </c:pt>
                <c:pt idx="9336">
                  <c:v>7.9194869367017944</c:v>
                </c:pt>
                <c:pt idx="9337">
                  <c:v>2.6351341932240691</c:v>
                </c:pt>
                <c:pt idx="9338">
                  <c:v>3.876872057280639</c:v>
                </c:pt>
                <c:pt idx="9339">
                  <c:v>6.9347694650808984</c:v>
                </c:pt>
                <c:pt idx="9340">
                  <c:v>2.1081779364285169</c:v>
                </c:pt>
                <c:pt idx="9341">
                  <c:v>3.029818165875672</c:v>
                </c:pt>
                <c:pt idx="9342">
                  <c:v>3.6557296997830395</c:v>
                </c:pt>
                <c:pt idx="9343">
                  <c:v>1.8278668964470108</c:v>
                </c:pt>
                <c:pt idx="9344">
                  <c:v>4.3197206735260103</c:v>
                </c:pt>
                <c:pt idx="9345">
                  <c:v>2.4503989830350479</c:v>
                </c:pt>
                <c:pt idx="9346">
                  <c:v>3.6377564791613057</c:v>
                </c:pt>
                <c:pt idx="9347">
                  <c:v>3.2296191541110533</c:v>
                </c:pt>
                <c:pt idx="9348">
                  <c:v>2.7893944666360126</c:v>
                </c:pt>
                <c:pt idx="9349">
                  <c:v>1.0943664396949644</c:v>
                </c:pt>
                <c:pt idx="9350">
                  <c:v>3.3941433823353506</c:v>
                </c:pt>
                <c:pt idx="9351">
                  <c:v>6.3902043929268189</c:v>
                </c:pt>
                <c:pt idx="9352">
                  <c:v>5.76549674130281</c:v>
                </c:pt>
                <c:pt idx="9353">
                  <c:v>7.7288009104427173</c:v>
                </c:pt>
                <c:pt idx="9354">
                  <c:v>4.5513687443734874</c:v>
                </c:pt>
                <c:pt idx="9355">
                  <c:v>2.0734044633323321</c:v>
                </c:pt>
                <c:pt idx="9356">
                  <c:v>2.2268508697296423</c:v>
                </c:pt>
                <c:pt idx="9357">
                  <c:v>2.3726731831394208</c:v>
                </c:pt>
                <c:pt idx="9358">
                  <c:v>2.6186751386815326</c:v>
                </c:pt>
                <c:pt idx="9359">
                  <c:v>2.2601879551019315</c:v>
                </c:pt>
                <c:pt idx="9360">
                  <c:v>1.3216320762898714</c:v>
                </c:pt>
                <c:pt idx="9361">
                  <c:v>1.3258225471989866</c:v>
                </c:pt>
                <c:pt idx="9362">
                  <c:v>2.0684542808714417</c:v>
                </c:pt>
                <c:pt idx="9363">
                  <c:v>2.2578041695997482</c:v>
                </c:pt>
                <c:pt idx="9364">
                  <c:v>3.2170449791290601</c:v>
                </c:pt>
                <c:pt idx="9365">
                  <c:v>2.7188677773176817</c:v>
                </c:pt>
                <c:pt idx="9366">
                  <c:v>4.6391376857074205</c:v>
                </c:pt>
                <c:pt idx="9367">
                  <c:v>7.4186421352084571</c:v>
                </c:pt>
                <c:pt idx="9368">
                  <c:v>7.8642276894799483</c:v>
                </c:pt>
                <c:pt idx="9369">
                  <c:v>5.9641815399069795</c:v>
                </c:pt>
                <c:pt idx="9370">
                  <c:v>0.6109815513958925</c:v>
                </c:pt>
                <c:pt idx="9371">
                  <c:v>1.4779212843760381</c:v>
                </c:pt>
                <c:pt idx="9372">
                  <c:v>4.0000508290945902</c:v>
                </c:pt>
                <c:pt idx="9373">
                  <c:v>1.756266121644489</c:v>
                </c:pt>
                <c:pt idx="9374">
                  <c:v>1.8384344456745401</c:v>
                </c:pt>
                <c:pt idx="9375">
                  <c:v>6.0955414571012865</c:v>
                </c:pt>
                <c:pt idx="9376">
                  <c:v>2.290614489689752</c:v>
                </c:pt>
                <c:pt idx="9377">
                  <c:v>6.2200061337663062</c:v>
                </c:pt>
                <c:pt idx="9378">
                  <c:v>1.6339121607203935</c:v>
                </c:pt>
                <c:pt idx="9379">
                  <c:v>1.3933106265030519</c:v>
                </c:pt>
                <c:pt idx="9380">
                  <c:v>8.6023791429446934</c:v>
                </c:pt>
                <c:pt idx="9381">
                  <c:v>8.8491153251652008</c:v>
                </c:pt>
                <c:pt idx="9382">
                  <c:v>2.1391299535175081</c:v>
                </c:pt>
                <c:pt idx="9383">
                  <c:v>3.604701798384395</c:v>
                </c:pt>
                <c:pt idx="9384">
                  <c:v>3.3802084672731043</c:v>
                </c:pt>
                <c:pt idx="9385">
                  <c:v>0.59251066213244186</c:v>
                </c:pt>
                <c:pt idx="9386">
                  <c:v>2.3136943285185962</c:v>
                </c:pt>
                <c:pt idx="9387">
                  <c:v>2.2272850702562246</c:v>
                </c:pt>
                <c:pt idx="9388">
                  <c:v>5.4938160060854493</c:v>
                </c:pt>
                <c:pt idx="9389">
                  <c:v>3.4121343726174214</c:v>
                </c:pt>
                <c:pt idx="9390">
                  <c:v>1.3565173854209751</c:v>
                </c:pt>
                <c:pt idx="9391">
                  <c:v>5.1208895620561998</c:v>
                </c:pt>
                <c:pt idx="9392">
                  <c:v>1.595354482858375</c:v>
                </c:pt>
                <c:pt idx="9393">
                  <c:v>3.0864059919219069</c:v>
                </c:pt>
                <c:pt idx="9394">
                  <c:v>3.7292584421293467</c:v>
                </c:pt>
                <c:pt idx="9395">
                  <c:v>4.9434668980658829</c:v>
                </c:pt>
                <c:pt idx="9396">
                  <c:v>2.6217930834060046</c:v>
                </c:pt>
                <c:pt idx="9397">
                  <c:v>2.310864493886124</c:v>
                </c:pt>
                <c:pt idx="9398">
                  <c:v>1.4422978844741048</c:v>
                </c:pt>
                <c:pt idx="9399">
                  <c:v>1.1372787169001837</c:v>
                </c:pt>
                <c:pt idx="9400">
                  <c:v>12.824703250437009</c:v>
                </c:pt>
                <c:pt idx="9401">
                  <c:v>1.730850279829818</c:v>
                </c:pt>
                <c:pt idx="9402">
                  <c:v>5.2632054216293849</c:v>
                </c:pt>
                <c:pt idx="9403">
                  <c:v>2.1175778429172154</c:v>
                </c:pt>
                <c:pt idx="9404">
                  <c:v>4.5850914390849082</c:v>
                </c:pt>
                <c:pt idx="9405">
                  <c:v>0.96757604789982565</c:v>
                </c:pt>
                <c:pt idx="9406">
                  <c:v>4.0638347631059766</c:v>
                </c:pt>
                <c:pt idx="9407">
                  <c:v>3.400889666287191</c:v>
                </c:pt>
                <c:pt idx="9408">
                  <c:v>9.6289000646984402</c:v>
                </c:pt>
                <c:pt idx="9409">
                  <c:v>2.4927257576389086</c:v>
                </c:pt>
                <c:pt idx="9410">
                  <c:v>4.65666462784045</c:v>
                </c:pt>
                <c:pt idx="9411">
                  <c:v>2.476371934129566</c:v>
                </c:pt>
                <c:pt idx="9412">
                  <c:v>3.3204045617128015</c:v>
                </c:pt>
                <c:pt idx="9413">
                  <c:v>2.0388781346825691</c:v>
                </c:pt>
                <c:pt idx="9414">
                  <c:v>1.3481140141466681</c:v>
                </c:pt>
                <c:pt idx="9415">
                  <c:v>3.24503078097933</c:v>
                </c:pt>
                <c:pt idx="9416">
                  <c:v>9.2073591090737175</c:v>
                </c:pt>
                <c:pt idx="9417">
                  <c:v>1.5332786784598307</c:v>
                </c:pt>
                <c:pt idx="9418">
                  <c:v>2.1626155863443235</c:v>
                </c:pt>
                <c:pt idx="9419">
                  <c:v>2.5643156392577624</c:v>
                </c:pt>
                <c:pt idx="9420">
                  <c:v>4.9864794273626734</c:v>
                </c:pt>
                <c:pt idx="9421">
                  <c:v>4.2579619203441252</c:v>
                </c:pt>
                <c:pt idx="9422">
                  <c:v>6.4065434590897796</c:v>
                </c:pt>
                <c:pt idx="9423">
                  <c:v>2.4850029538277156</c:v>
                </c:pt>
                <c:pt idx="9424">
                  <c:v>5.5955370394862163</c:v>
                </c:pt>
                <c:pt idx="9425">
                  <c:v>0.90909912740304566</c:v>
                </c:pt>
                <c:pt idx="9426">
                  <c:v>2.1023482314950996</c:v>
                </c:pt>
                <c:pt idx="9427">
                  <c:v>5.5286255845715928</c:v>
                </c:pt>
                <c:pt idx="9428">
                  <c:v>5.6194270318621236</c:v>
                </c:pt>
                <c:pt idx="9429">
                  <c:v>2.2086602732871752</c:v>
                </c:pt>
                <c:pt idx="9430">
                  <c:v>2.6603112595849896</c:v>
                </c:pt>
                <c:pt idx="9431">
                  <c:v>3.6557778183667913</c:v>
                </c:pt>
                <c:pt idx="9432">
                  <c:v>1.4265502747385865</c:v>
                </c:pt>
                <c:pt idx="9433">
                  <c:v>1.5028618876661299</c:v>
                </c:pt>
                <c:pt idx="9434">
                  <c:v>2.3894756151514795</c:v>
                </c:pt>
                <c:pt idx="9435">
                  <c:v>0.96077984896465507</c:v>
                </c:pt>
                <c:pt idx="9436">
                  <c:v>2.4316226973707069</c:v>
                </c:pt>
                <c:pt idx="9437">
                  <c:v>2.1353123248245782</c:v>
                </c:pt>
                <c:pt idx="9438">
                  <c:v>1.6698589409939057</c:v>
                </c:pt>
                <c:pt idx="9439">
                  <c:v>4.9033707756222995</c:v>
                </c:pt>
                <c:pt idx="9440">
                  <c:v>2.3266042126964801</c:v>
                </c:pt>
                <c:pt idx="9441">
                  <c:v>4.8476916203107479</c:v>
                </c:pt>
                <c:pt idx="9442">
                  <c:v>3.4032666488588026</c:v>
                </c:pt>
                <c:pt idx="9443">
                  <c:v>6.2783428351552812</c:v>
                </c:pt>
                <c:pt idx="9444">
                  <c:v>6.0203210856535421</c:v>
                </c:pt>
                <c:pt idx="9445">
                  <c:v>3.1853167936115914</c:v>
                </c:pt>
                <c:pt idx="9446">
                  <c:v>4.9656892548930367</c:v>
                </c:pt>
                <c:pt idx="9447">
                  <c:v>9.5286875563283715</c:v>
                </c:pt>
                <c:pt idx="9448">
                  <c:v>4.8480772719572904</c:v>
                </c:pt>
                <c:pt idx="9449">
                  <c:v>0.78532360161493386</c:v>
                </c:pt>
                <c:pt idx="9450">
                  <c:v>3.6006096538111909</c:v>
                </c:pt>
                <c:pt idx="9451">
                  <c:v>5.1100955751578345</c:v>
                </c:pt>
                <c:pt idx="9452">
                  <c:v>4.1379483829013939</c:v>
                </c:pt>
                <c:pt idx="9453">
                  <c:v>4.9342498706279576</c:v>
                </c:pt>
                <c:pt idx="9454">
                  <c:v>1.4680632031509937</c:v>
                </c:pt>
                <c:pt idx="9455">
                  <c:v>2.7227319540304089</c:v>
                </c:pt>
                <c:pt idx="9456">
                  <c:v>3.1311506170793524</c:v>
                </c:pt>
                <c:pt idx="9457">
                  <c:v>5.8128183044806985</c:v>
                </c:pt>
                <c:pt idx="9458">
                  <c:v>2.2183078869793604</c:v>
                </c:pt>
                <c:pt idx="9459">
                  <c:v>1.4711655524332676</c:v>
                </c:pt>
                <c:pt idx="9460">
                  <c:v>1.4047046532236025</c:v>
                </c:pt>
                <c:pt idx="9461">
                  <c:v>2.9856133466408634</c:v>
                </c:pt>
                <c:pt idx="9462">
                  <c:v>3.120314876126717</c:v>
                </c:pt>
                <c:pt idx="9463">
                  <c:v>2.8431973972990283</c:v>
                </c:pt>
                <c:pt idx="9464">
                  <c:v>3.7960556038173383</c:v>
                </c:pt>
                <c:pt idx="9465">
                  <c:v>1.199975050504271</c:v>
                </c:pt>
                <c:pt idx="9466">
                  <c:v>2.7657622689948784</c:v>
                </c:pt>
                <c:pt idx="9467">
                  <c:v>6.3523443070578232</c:v>
                </c:pt>
                <c:pt idx="9468">
                  <c:v>2.8805783833699734</c:v>
                </c:pt>
                <c:pt idx="9469">
                  <c:v>1.4070532365775219</c:v>
                </c:pt>
                <c:pt idx="9470">
                  <c:v>1.8671657422938743</c:v>
                </c:pt>
                <c:pt idx="9471">
                  <c:v>3.3274009948287477</c:v>
                </c:pt>
                <c:pt idx="9472">
                  <c:v>3.9211557012406315</c:v>
                </c:pt>
                <c:pt idx="9473">
                  <c:v>1.1093420151506717</c:v>
                </c:pt>
                <c:pt idx="9474">
                  <c:v>1.8091315640729786</c:v>
                </c:pt>
                <c:pt idx="9475">
                  <c:v>3.4034456444394339</c:v>
                </c:pt>
                <c:pt idx="9476">
                  <c:v>3.7112418879337246</c:v>
                </c:pt>
                <c:pt idx="9477">
                  <c:v>5.7474156543028165</c:v>
                </c:pt>
                <c:pt idx="9478">
                  <c:v>5.3160143827147062</c:v>
                </c:pt>
                <c:pt idx="9479">
                  <c:v>4.2811560303142793</c:v>
                </c:pt>
                <c:pt idx="9480">
                  <c:v>3.5108490525555416</c:v>
                </c:pt>
                <c:pt idx="9481">
                  <c:v>2.7159827505619822</c:v>
                </c:pt>
                <c:pt idx="9482">
                  <c:v>1.592976308565365</c:v>
                </c:pt>
                <c:pt idx="9483">
                  <c:v>1.7967168489260945</c:v>
                </c:pt>
                <c:pt idx="9484">
                  <c:v>7.320358963633173</c:v>
                </c:pt>
                <c:pt idx="9485">
                  <c:v>2.932924477494431</c:v>
                </c:pt>
                <c:pt idx="9486">
                  <c:v>1.4441887866839767</c:v>
                </c:pt>
                <c:pt idx="9487">
                  <c:v>4.1984009133140523</c:v>
                </c:pt>
                <c:pt idx="9488">
                  <c:v>2.1595955717360473</c:v>
                </c:pt>
                <c:pt idx="9489">
                  <c:v>7.2775519793826486</c:v>
                </c:pt>
                <c:pt idx="9490">
                  <c:v>1.7878056540891976</c:v>
                </c:pt>
                <c:pt idx="9491">
                  <c:v>3.3338274532854504</c:v>
                </c:pt>
                <c:pt idx="9492">
                  <c:v>3.2841077940214567</c:v>
                </c:pt>
                <c:pt idx="9493">
                  <c:v>2.3483764064347779</c:v>
                </c:pt>
                <c:pt idx="9494">
                  <c:v>2.0326949736663851</c:v>
                </c:pt>
                <c:pt idx="9495">
                  <c:v>5.3149252321757832</c:v>
                </c:pt>
                <c:pt idx="9496">
                  <c:v>1.8419548055255863</c:v>
                </c:pt>
                <c:pt idx="9497">
                  <c:v>3.0797216259834768</c:v>
                </c:pt>
                <c:pt idx="9498">
                  <c:v>4.4001434472632042</c:v>
                </c:pt>
                <c:pt idx="9499">
                  <c:v>2.6146099145083075</c:v>
                </c:pt>
                <c:pt idx="9500">
                  <c:v>5.1182718930094619</c:v>
                </c:pt>
                <c:pt idx="9501">
                  <c:v>3.4393803313119764</c:v>
                </c:pt>
                <c:pt idx="9502">
                  <c:v>2.4920582673101728</c:v>
                </c:pt>
                <c:pt idx="9503">
                  <c:v>1.300193017601702</c:v>
                </c:pt>
                <c:pt idx="9504">
                  <c:v>6.8320791503101841</c:v>
                </c:pt>
                <c:pt idx="9505">
                  <c:v>2.8431568411129522</c:v>
                </c:pt>
                <c:pt idx="9506">
                  <c:v>1.612247024607451</c:v>
                </c:pt>
                <c:pt idx="9507">
                  <c:v>0.18129332799623807</c:v>
                </c:pt>
                <c:pt idx="9508">
                  <c:v>1.6834207030445996</c:v>
                </c:pt>
                <c:pt idx="9509">
                  <c:v>3.4403713744314439</c:v>
                </c:pt>
                <c:pt idx="9510">
                  <c:v>3.9861369074465496</c:v>
                </c:pt>
                <c:pt idx="9511">
                  <c:v>1.8054495957855496</c:v>
                </c:pt>
                <c:pt idx="9512">
                  <c:v>6.9297881268555459</c:v>
                </c:pt>
                <c:pt idx="9513">
                  <c:v>2.9293826418968893</c:v>
                </c:pt>
                <c:pt idx="9514">
                  <c:v>1.2131471731143784</c:v>
                </c:pt>
                <c:pt idx="9515">
                  <c:v>5.8338344598204035</c:v>
                </c:pt>
                <c:pt idx="9516">
                  <c:v>3.5458399620342727</c:v>
                </c:pt>
                <c:pt idx="9517">
                  <c:v>2.6590483850713</c:v>
                </c:pt>
                <c:pt idx="9518">
                  <c:v>2.8443129591541365</c:v>
                </c:pt>
                <c:pt idx="9519">
                  <c:v>2.0992793704625057</c:v>
                </c:pt>
                <c:pt idx="9520">
                  <c:v>2.5220576508388763</c:v>
                </c:pt>
                <c:pt idx="9521">
                  <c:v>3.6553580321016224</c:v>
                </c:pt>
                <c:pt idx="9522">
                  <c:v>1.2892722805913199</c:v>
                </c:pt>
                <c:pt idx="9523">
                  <c:v>3.5593738339491248</c:v>
                </c:pt>
                <c:pt idx="9524">
                  <c:v>2.4485357759316773</c:v>
                </c:pt>
                <c:pt idx="9525">
                  <c:v>2.3549735541294714</c:v>
                </c:pt>
                <c:pt idx="9526">
                  <c:v>2.6827791999056925</c:v>
                </c:pt>
                <c:pt idx="9527">
                  <c:v>2.5808115455041238</c:v>
                </c:pt>
                <c:pt idx="9528">
                  <c:v>1.4463666494478769</c:v>
                </c:pt>
                <c:pt idx="9529">
                  <c:v>3.6159306876537656</c:v>
                </c:pt>
                <c:pt idx="9530">
                  <c:v>3.8999298917533918</c:v>
                </c:pt>
                <c:pt idx="9531">
                  <c:v>1.6222580636143558</c:v>
                </c:pt>
                <c:pt idx="9532">
                  <c:v>2.4049961765458874</c:v>
                </c:pt>
                <c:pt idx="9533">
                  <c:v>4.2387165947629732</c:v>
                </c:pt>
                <c:pt idx="9534">
                  <c:v>0.89163365689700047</c:v>
                </c:pt>
                <c:pt idx="9535">
                  <c:v>1.0876767967552634</c:v>
                </c:pt>
                <c:pt idx="9536">
                  <c:v>6.8211540245775275</c:v>
                </c:pt>
                <c:pt idx="9537">
                  <c:v>3.3270397091906587</c:v>
                </c:pt>
                <c:pt idx="9538">
                  <c:v>1.9205470912640032</c:v>
                </c:pt>
                <c:pt idx="9539">
                  <c:v>0.74104143575478088</c:v>
                </c:pt>
                <c:pt idx="9540">
                  <c:v>1.4968554173554427</c:v>
                </c:pt>
                <c:pt idx="9541">
                  <c:v>9.7042178856396966</c:v>
                </c:pt>
                <c:pt idx="9542">
                  <c:v>2.8419793777117581</c:v>
                </c:pt>
                <c:pt idx="9543">
                  <c:v>0.48013224345283151</c:v>
                </c:pt>
                <c:pt idx="9544">
                  <c:v>3.2414501322933837</c:v>
                </c:pt>
                <c:pt idx="9545">
                  <c:v>2.8453732431320997</c:v>
                </c:pt>
                <c:pt idx="9546">
                  <c:v>7.0374314514805478</c:v>
                </c:pt>
                <c:pt idx="9547">
                  <c:v>1.604866825968112</c:v>
                </c:pt>
                <c:pt idx="9548">
                  <c:v>2.7933901828442407</c:v>
                </c:pt>
                <c:pt idx="9549">
                  <c:v>1.7588884194281422</c:v>
                </c:pt>
                <c:pt idx="9550">
                  <c:v>2.7413265426603881</c:v>
                </c:pt>
                <c:pt idx="9551">
                  <c:v>1.8064646253784471</c:v>
                </c:pt>
                <c:pt idx="9552">
                  <c:v>6.4305078708639209</c:v>
                </c:pt>
                <c:pt idx="9553">
                  <c:v>3.1786367990307101</c:v>
                </c:pt>
                <c:pt idx="9554">
                  <c:v>5.2836951054386443</c:v>
                </c:pt>
                <c:pt idx="9555">
                  <c:v>1.8092785052402027</c:v>
                </c:pt>
                <c:pt idx="9556">
                  <c:v>9.3845463125450745</c:v>
                </c:pt>
                <c:pt idx="9557">
                  <c:v>0.94406922036738183</c:v>
                </c:pt>
                <c:pt idx="9558">
                  <c:v>3.0411802610547056</c:v>
                </c:pt>
                <c:pt idx="9559">
                  <c:v>2.2515143962590232</c:v>
                </c:pt>
                <c:pt idx="9560">
                  <c:v>1.4153611507201826</c:v>
                </c:pt>
                <c:pt idx="9561">
                  <c:v>3.0793942344652225</c:v>
                </c:pt>
                <c:pt idx="9562">
                  <c:v>6.0418579807135222</c:v>
                </c:pt>
                <c:pt idx="9563">
                  <c:v>3.7394326401369486</c:v>
                </c:pt>
                <c:pt idx="9564">
                  <c:v>2.9756424122027592</c:v>
                </c:pt>
                <c:pt idx="9565">
                  <c:v>6.0367266676641389</c:v>
                </c:pt>
                <c:pt idx="9566">
                  <c:v>4.9608750346700727</c:v>
                </c:pt>
                <c:pt idx="9567">
                  <c:v>4.3650330759915148</c:v>
                </c:pt>
                <c:pt idx="9568">
                  <c:v>1.5309378199865908</c:v>
                </c:pt>
                <c:pt idx="9569">
                  <c:v>2.8549948911854428</c:v>
                </c:pt>
                <c:pt idx="9570">
                  <c:v>3.2754393440229523</c:v>
                </c:pt>
                <c:pt idx="9571">
                  <c:v>5.9039865523588446</c:v>
                </c:pt>
                <c:pt idx="9572">
                  <c:v>3.1576349810448536</c:v>
                </c:pt>
                <c:pt idx="9573">
                  <c:v>2.5784251584075331</c:v>
                </c:pt>
                <c:pt idx="9574">
                  <c:v>2.6083565799485045</c:v>
                </c:pt>
                <c:pt idx="9575">
                  <c:v>1.7210622717231931</c:v>
                </c:pt>
                <c:pt idx="9576">
                  <c:v>2.428221920342295</c:v>
                </c:pt>
                <c:pt idx="9577">
                  <c:v>1.5582246631188759</c:v>
                </c:pt>
                <c:pt idx="9578">
                  <c:v>3.4346048956129511</c:v>
                </c:pt>
                <c:pt idx="9579">
                  <c:v>5.8276653063229418</c:v>
                </c:pt>
                <c:pt idx="9580">
                  <c:v>1.6811218628741373</c:v>
                </c:pt>
                <c:pt idx="9581">
                  <c:v>3.9759770312439624</c:v>
                </c:pt>
                <c:pt idx="9582">
                  <c:v>1.5617876565090683</c:v>
                </c:pt>
                <c:pt idx="9583">
                  <c:v>5.6538120306923219</c:v>
                </c:pt>
                <c:pt idx="9584">
                  <c:v>1.8530280906267218</c:v>
                </c:pt>
                <c:pt idx="9585">
                  <c:v>0.95448134423484143</c:v>
                </c:pt>
                <c:pt idx="9586">
                  <c:v>1.6534785605561555</c:v>
                </c:pt>
                <c:pt idx="9587">
                  <c:v>1.4097548746609556</c:v>
                </c:pt>
                <c:pt idx="9588">
                  <c:v>1.572693868802576</c:v>
                </c:pt>
                <c:pt idx="9589">
                  <c:v>2.3637028338499801</c:v>
                </c:pt>
                <c:pt idx="9590">
                  <c:v>12.569145834080144</c:v>
                </c:pt>
                <c:pt idx="9591">
                  <c:v>2.6996882071897685</c:v>
                </c:pt>
                <c:pt idx="9592">
                  <c:v>4.035771969494574</c:v>
                </c:pt>
                <c:pt idx="9593">
                  <c:v>3.4541872996926153</c:v>
                </c:pt>
                <c:pt idx="9594">
                  <c:v>2.5285696944738207</c:v>
                </c:pt>
                <c:pt idx="9595">
                  <c:v>2.5325382644209942</c:v>
                </c:pt>
                <c:pt idx="9596">
                  <c:v>2.5965423985650431</c:v>
                </c:pt>
                <c:pt idx="9597">
                  <c:v>2.9761362523211177</c:v>
                </c:pt>
                <c:pt idx="9598">
                  <c:v>1.9547911534638236</c:v>
                </c:pt>
                <c:pt idx="9599">
                  <c:v>3.3350707401071884</c:v>
                </c:pt>
                <c:pt idx="9600">
                  <c:v>6.4722316410539475</c:v>
                </c:pt>
                <c:pt idx="9601">
                  <c:v>4.7340320355287373</c:v>
                </c:pt>
                <c:pt idx="9602">
                  <c:v>4.0478446973752655</c:v>
                </c:pt>
                <c:pt idx="9603">
                  <c:v>2.4929161886126203</c:v>
                </c:pt>
                <c:pt idx="9604">
                  <c:v>1.4781392712051835</c:v>
                </c:pt>
                <c:pt idx="9605">
                  <c:v>3.3262153426343111</c:v>
                </c:pt>
                <c:pt idx="9606">
                  <c:v>2.3679403858137595</c:v>
                </c:pt>
                <c:pt idx="9607">
                  <c:v>5.2323034646112161</c:v>
                </c:pt>
                <c:pt idx="9608">
                  <c:v>2.5791526651596657</c:v>
                </c:pt>
                <c:pt idx="9609">
                  <c:v>1.2426611084966137</c:v>
                </c:pt>
                <c:pt idx="9610">
                  <c:v>8.5404704726870406</c:v>
                </c:pt>
                <c:pt idx="9611">
                  <c:v>0.99314890350274654</c:v>
                </c:pt>
                <c:pt idx="9612">
                  <c:v>4.1162896111938725</c:v>
                </c:pt>
                <c:pt idx="9613">
                  <c:v>2.5892391855110128</c:v>
                </c:pt>
                <c:pt idx="9614">
                  <c:v>2.8772078697868455</c:v>
                </c:pt>
                <c:pt idx="9615">
                  <c:v>3.7046879675111639</c:v>
                </c:pt>
                <c:pt idx="9616">
                  <c:v>1.8809277135967879</c:v>
                </c:pt>
                <c:pt idx="9617">
                  <c:v>2.7657998371587</c:v>
                </c:pt>
                <c:pt idx="9618">
                  <c:v>2.3627156321574572</c:v>
                </c:pt>
                <c:pt idx="9619">
                  <c:v>4.5306049761654172</c:v>
                </c:pt>
                <c:pt idx="9620">
                  <c:v>2.1144452560318747</c:v>
                </c:pt>
                <c:pt idx="9621">
                  <c:v>3.4616991952452612</c:v>
                </c:pt>
                <c:pt idx="9622">
                  <c:v>9.2901606554323752</c:v>
                </c:pt>
                <c:pt idx="9623">
                  <c:v>2.2058545105057448</c:v>
                </c:pt>
                <c:pt idx="9624">
                  <c:v>2.5753967504303654</c:v>
                </c:pt>
                <c:pt idx="9625">
                  <c:v>1.7219445903185449</c:v>
                </c:pt>
                <c:pt idx="9626">
                  <c:v>2.7435173425224741</c:v>
                </c:pt>
                <c:pt idx="9627">
                  <c:v>2.1868428178352937</c:v>
                </c:pt>
                <c:pt idx="9628">
                  <c:v>4.5442043733636774</c:v>
                </c:pt>
                <c:pt idx="9629">
                  <c:v>2.0345181152450884</c:v>
                </c:pt>
                <c:pt idx="9630">
                  <c:v>1.2227088832964659</c:v>
                </c:pt>
                <c:pt idx="9631">
                  <c:v>4.336226822012712</c:v>
                </c:pt>
                <c:pt idx="9632">
                  <c:v>6.1824276782139682</c:v>
                </c:pt>
                <c:pt idx="9633">
                  <c:v>3.0573014439606343</c:v>
                </c:pt>
                <c:pt idx="9634">
                  <c:v>2.1829702739681118</c:v>
                </c:pt>
                <c:pt idx="9635">
                  <c:v>3.1668046260915022</c:v>
                </c:pt>
                <c:pt idx="9636">
                  <c:v>2.6404329808689448</c:v>
                </c:pt>
                <c:pt idx="9637">
                  <c:v>1.9112531034013898</c:v>
                </c:pt>
                <c:pt idx="9638">
                  <c:v>2.3200648155778101</c:v>
                </c:pt>
                <c:pt idx="9639">
                  <c:v>6.8720386862342941</c:v>
                </c:pt>
                <c:pt idx="9640">
                  <c:v>3.4530684578508528</c:v>
                </c:pt>
                <c:pt idx="9641">
                  <c:v>1.025226745268055</c:v>
                </c:pt>
                <c:pt idx="9642">
                  <c:v>0.67544260473585693</c:v>
                </c:pt>
                <c:pt idx="9643">
                  <c:v>4.1036671738670467</c:v>
                </c:pt>
                <c:pt idx="9644">
                  <c:v>3.2130401498732217</c:v>
                </c:pt>
                <c:pt idx="9645">
                  <c:v>2.8178556541234916</c:v>
                </c:pt>
                <c:pt idx="9646">
                  <c:v>2.8234699046198992</c:v>
                </c:pt>
                <c:pt idx="9647">
                  <c:v>6.384513025284055</c:v>
                </c:pt>
                <c:pt idx="9648">
                  <c:v>2.9889535690168159</c:v>
                </c:pt>
                <c:pt idx="9649">
                  <c:v>2.2974025354635654</c:v>
                </c:pt>
                <c:pt idx="9650">
                  <c:v>2.1700250562118515</c:v>
                </c:pt>
                <c:pt idx="9651">
                  <c:v>5.4086875913264549</c:v>
                </c:pt>
                <c:pt idx="9652">
                  <c:v>3.3311919259196623</c:v>
                </c:pt>
                <c:pt idx="9653">
                  <c:v>2.6041537224356945</c:v>
                </c:pt>
                <c:pt idx="9654">
                  <c:v>2.9593055697387594</c:v>
                </c:pt>
                <c:pt idx="9655">
                  <c:v>1.2181252687977218</c:v>
                </c:pt>
                <c:pt idx="9656">
                  <c:v>8.4974975488673579</c:v>
                </c:pt>
                <c:pt idx="9657">
                  <c:v>6.4822736076115124</c:v>
                </c:pt>
                <c:pt idx="9658">
                  <c:v>1.7686095561899358</c:v>
                </c:pt>
                <c:pt idx="9659">
                  <c:v>1.8201898539630261</c:v>
                </c:pt>
                <c:pt idx="9660">
                  <c:v>1.728340783249968</c:v>
                </c:pt>
                <c:pt idx="9661">
                  <c:v>7.5971757724984554</c:v>
                </c:pt>
                <c:pt idx="9662">
                  <c:v>1.7604104043812774</c:v>
                </c:pt>
                <c:pt idx="9663">
                  <c:v>3.4018568357083776</c:v>
                </c:pt>
                <c:pt idx="9664">
                  <c:v>4.4685111401557869</c:v>
                </c:pt>
                <c:pt idx="9665">
                  <c:v>1.1678217527629622</c:v>
                </c:pt>
                <c:pt idx="9666">
                  <c:v>2.2486503934326754</c:v>
                </c:pt>
                <c:pt idx="9667">
                  <c:v>4.0966858348437372</c:v>
                </c:pt>
                <c:pt idx="9668">
                  <c:v>2.244293039468106</c:v>
                </c:pt>
                <c:pt idx="9669">
                  <c:v>3.3325148009473602</c:v>
                </c:pt>
                <c:pt idx="9670">
                  <c:v>4.6287519961075629</c:v>
                </c:pt>
                <c:pt idx="9671">
                  <c:v>4.8437701930828361</c:v>
                </c:pt>
                <c:pt idx="9672">
                  <c:v>1.6451903051065153</c:v>
                </c:pt>
                <c:pt idx="9673">
                  <c:v>6.2713613391457432</c:v>
                </c:pt>
                <c:pt idx="9674">
                  <c:v>3.4979631197958621</c:v>
                </c:pt>
                <c:pt idx="9675">
                  <c:v>2.363110627010188</c:v>
                </c:pt>
                <c:pt idx="9676">
                  <c:v>2.442873752314167</c:v>
                </c:pt>
                <c:pt idx="9677">
                  <c:v>1.6753909237986848</c:v>
                </c:pt>
                <c:pt idx="9678">
                  <c:v>2.7972809899333382</c:v>
                </c:pt>
                <c:pt idx="9679">
                  <c:v>3.0914749323719812</c:v>
                </c:pt>
                <c:pt idx="9680">
                  <c:v>3.901708251993909</c:v>
                </c:pt>
                <c:pt idx="9681">
                  <c:v>2.1086134367919089</c:v>
                </c:pt>
                <c:pt idx="9682">
                  <c:v>4.1085309632342248</c:v>
                </c:pt>
                <c:pt idx="9683">
                  <c:v>0.84029743209757413</c:v>
                </c:pt>
                <c:pt idx="9684">
                  <c:v>5.6788640188817565</c:v>
                </c:pt>
                <c:pt idx="9685">
                  <c:v>2.4016828124765457</c:v>
                </c:pt>
                <c:pt idx="9686">
                  <c:v>1.8638351436635625</c:v>
                </c:pt>
                <c:pt idx="9687">
                  <c:v>2.8690208666036985</c:v>
                </c:pt>
                <c:pt idx="9688">
                  <c:v>7.7143650314568406</c:v>
                </c:pt>
                <c:pt idx="9689">
                  <c:v>1.1897835107643124</c:v>
                </c:pt>
                <c:pt idx="9690">
                  <c:v>2.0503225577903361</c:v>
                </c:pt>
                <c:pt idx="9691">
                  <c:v>4.485735651073715</c:v>
                </c:pt>
                <c:pt idx="9692">
                  <c:v>2.3700530952211567</c:v>
                </c:pt>
                <c:pt idx="9693">
                  <c:v>4.3185973525291441</c:v>
                </c:pt>
                <c:pt idx="9694">
                  <c:v>2.8917124504244067</c:v>
                </c:pt>
                <c:pt idx="9695">
                  <c:v>2.0268777820249508</c:v>
                </c:pt>
                <c:pt idx="9696">
                  <c:v>2.8198603039958967</c:v>
                </c:pt>
                <c:pt idx="9697">
                  <c:v>3.8273377227897525</c:v>
                </c:pt>
                <c:pt idx="9698">
                  <c:v>6.1106264599382385</c:v>
                </c:pt>
                <c:pt idx="9699">
                  <c:v>3.6910698910689974</c:v>
                </c:pt>
                <c:pt idx="9700">
                  <c:v>2.6077045469888152</c:v>
                </c:pt>
                <c:pt idx="9701">
                  <c:v>2.7275798643110258</c:v>
                </c:pt>
                <c:pt idx="9702">
                  <c:v>5.978904954482875</c:v>
                </c:pt>
                <c:pt idx="9703">
                  <c:v>2.1371046680719235</c:v>
                </c:pt>
                <c:pt idx="9704">
                  <c:v>2.8059577806748872</c:v>
                </c:pt>
                <c:pt idx="9705">
                  <c:v>2.3732427064354393</c:v>
                </c:pt>
                <c:pt idx="9706">
                  <c:v>0.62739672576810035</c:v>
                </c:pt>
                <c:pt idx="9707">
                  <c:v>4.6664790528946929</c:v>
                </c:pt>
                <c:pt idx="9708">
                  <c:v>6.395218828353145</c:v>
                </c:pt>
                <c:pt idx="9709">
                  <c:v>1.728657052146529</c:v>
                </c:pt>
                <c:pt idx="9710">
                  <c:v>2.2720405290373331</c:v>
                </c:pt>
                <c:pt idx="9711">
                  <c:v>4.3552427498293902</c:v>
                </c:pt>
                <c:pt idx="9712">
                  <c:v>7.2286754327662743</c:v>
                </c:pt>
                <c:pt idx="9713">
                  <c:v>1.0973777163335041</c:v>
                </c:pt>
                <c:pt idx="9714">
                  <c:v>1.2440995909003387</c:v>
                </c:pt>
                <c:pt idx="9715">
                  <c:v>2.0998817983269946</c:v>
                </c:pt>
                <c:pt idx="9716">
                  <c:v>2.5278182447138731</c:v>
                </c:pt>
                <c:pt idx="9717">
                  <c:v>1.8511982393817192</c:v>
                </c:pt>
                <c:pt idx="9718">
                  <c:v>6.8676221348145612</c:v>
                </c:pt>
                <c:pt idx="9719">
                  <c:v>10.223307923645018</c:v>
                </c:pt>
                <c:pt idx="9720">
                  <c:v>4.5361466127240551</c:v>
                </c:pt>
                <c:pt idx="9721">
                  <c:v>6.2729865357086672</c:v>
                </c:pt>
                <c:pt idx="9722">
                  <c:v>1.3665083331428853</c:v>
                </c:pt>
                <c:pt idx="9723">
                  <c:v>11.943306872668391</c:v>
                </c:pt>
                <c:pt idx="9724">
                  <c:v>2.5137161092863294</c:v>
                </c:pt>
                <c:pt idx="9725">
                  <c:v>2.1829350399099567</c:v>
                </c:pt>
                <c:pt idx="9726">
                  <c:v>2.1263653832266178</c:v>
                </c:pt>
                <c:pt idx="9727">
                  <c:v>2.0246982331112102</c:v>
                </c:pt>
                <c:pt idx="9728">
                  <c:v>2.8554246250203192</c:v>
                </c:pt>
                <c:pt idx="9729">
                  <c:v>3.6193251355193747</c:v>
                </c:pt>
                <c:pt idx="9730">
                  <c:v>1.2448007311283695</c:v>
                </c:pt>
                <c:pt idx="9731">
                  <c:v>3.4139239500430989</c:v>
                </c:pt>
                <c:pt idx="9732">
                  <c:v>5.0350164587291575</c:v>
                </c:pt>
                <c:pt idx="9733">
                  <c:v>3.8240265259218744</c:v>
                </c:pt>
                <c:pt idx="9734">
                  <c:v>3.0531087141353273</c:v>
                </c:pt>
                <c:pt idx="9735">
                  <c:v>3.2653551995506618</c:v>
                </c:pt>
                <c:pt idx="9736">
                  <c:v>3.7328717816206538</c:v>
                </c:pt>
                <c:pt idx="9737">
                  <c:v>3.0362184508113477</c:v>
                </c:pt>
                <c:pt idx="9738">
                  <c:v>8.1962927005563113</c:v>
                </c:pt>
                <c:pt idx="9739">
                  <c:v>4.1266428050438044</c:v>
                </c:pt>
                <c:pt idx="9740">
                  <c:v>5.2006548982688425</c:v>
                </c:pt>
                <c:pt idx="9741">
                  <c:v>3.2730257975429073</c:v>
                </c:pt>
                <c:pt idx="9742">
                  <c:v>3.0331887054928277</c:v>
                </c:pt>
                <c:pt idx="9743">
                  <c:v>6.2525631384779166</c:v>
                </c:pt>
                <c:pt idx="9744">
                  <c:v>6.4068903281763143</c:v>
                </c:pt>
                <c:pt idx="9745">
                  <c:v>4.775195386910732</c:v>
                </c:pt>
                <c:pt idx="9746">
                  <c:v>6.8308707597786009</c:v>
                </c:pt>
                <c:pt idx="9747">
                  <c:v>2.2095768739359358</c:v>
                </c:pt>
                <c:pt idx="9748">
                  <c:v>4.1620293346676887</c:v>
                </c:pt>
                <c:pt idx="9749">
                  <c:v>3.4348969831998146</c:v>
                </c:pt>
                <c:pt idx="9750">
                  <c:v>2.7950809450096847</c:v>
                </c:pt>
                <c:pt idx="9751">
                  <c:v>1.5189518473644641</c:v>
                </c:pt>
                <c:pt idx="9752">
                  <c:v>9.9722130139981218</c:v>
                </c:pt>
                <c:pt idx="9753">
                  <c:v>5.0469565777581158</c:v>
                </c:pt>
                <c:pt idx="9754">
                  <c:v>2.5576478351510303</c:v>
                </c:pt>
                <c:pt idx="9755">
                  <c:v>2.0117976573772549</c:v>
                </c:pt>
                <c:pt idx="9756">
                  <c:v>1.3931290997671735</c:v>
                </c:pt>
                <c:pt idx="9757">
                  <c:v>2.322797496135522</c:v>
                </c:pt>
                <c:pt idx="9758">
                  <c:v>2.1506557116832679</c:v>
                </c:pt>
                <c:pt idx="9759">
                  <c:v>2.8939923987008189</c:v>
                </c:pt>
                <c:pt idx="9760">
                  <c:v>2.9588302595390048</c:v>
                </c:pt>
                <c:pt idx="9761">
                  <c:v>1.7701831028075632</c:v>
                </c:pt>
                <c:pt idx="9762">
                  <c:v>2.5344631853169544</c:v>
                </c:pt>
                <c:pt idx="9763">
                  <c:v>3.0424430345966349</c:v>
                </c:pt>
                <c:pt idx="9764">
                  <c:v>0.80097599021757837</c:v>
                </c:pt>
                <c:pt idx="9765">
                  <c:v>3.3042329328186426</c:v>
                </c:pt>
                <c:pt idx="9766">
                  <c:v>1.3160812171928402</c:v>
                </c:pt>
                <c:pt idx="9767">
                  <c:v>4.80393134176036</c:v>
                </c:pt>
                <c:pt idx="9768">
                  <c:v>3.1233015167208271</c:v>
                </c:pt>
                <c:pt idx="9769">
                  <c:v>7.2287549987389577</c:v>
                </c:pt>
                <c:pt idx="9770">
                  <c:v>1.5422883262980041</c:v>
                </c:pt>
                <c:pt idx="9771">
                  <c:v>4.5134512458705247</c:v>
                </c:pt>
                <c:pt idx="9772">
                  <c:v>1.7770355008786689</c:v>
                </c:pt>
                <c:pt idx="9773">
                  <c:v>3.8668445097941184</c:v>
                </c:pt>
                <c:pt idx="9774">
                  <c:v>4.0008655969365785</c:v>
                </c:pt>
                <c:pt idx="9775">
                  <c:v>2.3864056680500898</c:v>
                </c:pt>
                <c:pt idx="9776">
                  <c:v>0.88704427473142011</c:v>
                </c:pt>
                <c:pt idx="9777">
                  <c:v>6.0521294649507578</c:v>
                </c:pt>
                <c:pt idx="9778">
                  <c:v>0.3184907255503453</c:v>
                </c:pt>
                <c:pt idx="9779">
                  <c:v>1.930178838735048</c:v>
                </c:pt>
                <c:pt idx="9780">
                  <c:v>2.4149180252270019</c:v>
                </c:pt>
                <c:pt idx="9781">
                  <c:v>6.8887945508648016</c:v>
                </c:pt>
                <c:pt idx="9782">
                  <c:v>4.8624069490192818</c:v>
                </c:pt>
                <c:pt idx="9783">
                  <c:v>6.572171333678746</c:v>
                </c:pt>
                <c:pt idx="9784">
                  <c:v>7.8527691127878816</c:v>
                </c:pt>
                <c:pt idx="9785">
                  <c:v>4.7795268966149846</c:v>
                </c:pt>
                <c:pt idx="9786">
                  <c:v>1.349223016729497</c:v>
                </c:pt>
                <c:pt idx="9787">
                  <c:v>2.8665580010364646</c:v>
                </c:pt>
                <c:pt idx="9788">
                  <c:v>2.5787299937747354</c:v>
                </c:pt>
                <c:pt idx="9789">
                  <c:v>0.6658595747311653</c:v>
                </c:pt>
                <c:pt idx="9790">
                  <c:v>1.8038831353438802</c:v>
                </c:pt>
                <c:pt idx="9791">
                  <c:v>1.8141590068788152</c:v>
                </c:pt>
                <c:pt idx="9792">
                  <c:v>6.2252509631160668</c:v>
                </c:pt>
                <c:pt idx="9793">
                  <c:v>2.7365640618917992</c:v>
                </c:pt>
                <c:pt idx="9794">
                  <c:v>3.2122936421197426</c:v>
                </c:pt>
                <c:pt idx="9795">
                  <c:v>2.8192396107379216</c:v>
                </c:pt>
                <c:pt idx="9796">
                  <c:v>0.69197472430360141</c:v>
                </c:pt>
                <c:pt idx="9797">
                  <c:v>9.0425627048906083</c:v>
                </c:pt>
                <c:pt idx="9798">
                  <c:v>1.9682195254295654</c:v>
                </c:pt>
                <c:pt idx="9799">
                  <c:v>4.7923886597316372</c:v>
                </c:pt>
                <c:pt idx="9800">
                  <c:v>6.7140650283587426</c:v>
                </c:pt>
                <c:pt idx="9801">
                  <c:v>2.7985576431579586</c:v>
                </c:pt>
                <c:pt idx="9802">
                  <c:v>2.1549357865495127</c:v>
                </c:pt>
                <c:pt idx="9803">
                  <c:v>1.2165911414803228</c:v>
                </c:pt>
                <c:pt idx="9804">
                  <c:v>2.5516590243026793</c:v>
                </c:pt>
                <c:pt idx="9805">
                  <c:v>3.1466199278701934</c:v>
                </c:pt>
                <c:pt idx="9806">
                  <c:v>1.6474730571889706</c:v>
                </c:pt>
                <c:pt idx="9807">
                  <c:v>4.1849974979228781</c:v>
                </c:pt>
                <c:pt idx="9808">
                  <c:v>4.771173706138069</c:v>
                </c:pt>
                <c:pt idx="9809">
                  <c:v>5.1641808052364624</c:v>
                </c:pt>
                <c:pt idx="9810">
                  <c:v>1.6696203914826417</c:v>
                </c:pt>
                <c:pt idx="9811">
                  <c:v>0.80960276161992251</c:v>
                </c:pt>
                <c:pt idx="9812">
                  <c:v>5.4046569719422131</c:v>
                </c:pt>
                <c:pt idx="9813">
                  <c:v>3.8300478615877087</c:v>
                </c:pt>
                <c:pt idx="9814">
                  <c:v>2.1291295421786427</c:v>
                </c:pt>
                <c:pt idx="9815">
                  <c:v>1.7089618689639994</c:v>
                </c:pt>
                <c:pt idx="9816">
                  <c:v>11.454342158882374</c:v>
                </c:pt>
                <c:pt idx="9817">
                  <c:v>3.7655053099249889</c:v>
                </c:pt>
                <c:pt idx="9818">
                  <c:v>1.6531615695475557</c:v>
                </c:pt>
                <c:pt idx="9819">
                  <c:v>2.7212630116058549</c:v>
                </c:pt>
                <c:pt idx="9820">
                  <c:v>6.1818626188611328</c:v>
                </c:pt>
                <c:pt idx="9821">
                  <c:v>2.8234788512340696</c:v>
                </c:pt>
                <c:pt idx="9822">
                  <c:v>3.8110695881515935</c:v>
                </c:pt>
                <c:pt idx="9823">
                  <c:v>3.2980840338379651</c:v>
                </c:pt>
                <c:pt idx="9824">
                  <c:v>1.9861494608133157</c:v>
                </c:pt>
                <c:pt idx="9825">
                  <c:v>8.2815853410377311</c:v>
                </c:pt>
                <c:pt idx="9826">
                  <c:v>2.2594659385284466</c:v>
                </c:pt>
                <c:pt idx="9827">
                  <c:v>3.1277820530674569</c:v>
                </c:pt>
                <c:pt idx="9828">
                  <c:v>7.0424202998769303</c:v>
                </c:pt>
                <c:pt idx="9829">
                  <c:v>2.4200053916962494</c:v>
                </c:pt>
                <c:pt idx="9830">
                  <c:v>1.8193276604282353</c:v>
                </c:pt>
                <c:pt idx="9831">
                  <c:v>2.4356881720738341</c:v>
                </c:pt>
                <c:pt idx="9832">
                  <c:v>2.2967755509455059</c:v>
                </c:pt>
                <c:pt idx="9833">
                  <c:v>1.7507457778551561</c:v>
                </c:pt>
                <c:pt idx="9834">
                  <c:v>2.0498152631296662</c:v>
                </c:pt>
                <c:pt idx="9835">
                  <c:v>2.931152015658375</c:v>
                </c:pt>
                <c:pt idx="9836">
                  <c:v>2.2945870373884838</c:v>
                </c:pt>
                <c:pt idx="9837">
                  <c:v>0.56341173853770243</c:v>
                </c:pt>
                <c:pt idx="9838">
                  <c:v>2.8349340668983007</c:v>
                </c:pt>
                <c:pt idx="9839">
                  <c:v>2.8807008940809848</c:v>
                </c:pt>
                <c:pt idx="9840">
                  <c:v>4.8929546105924802</c:v>
                </c:pt>
                <c:pt idx="9841">
                  <c:v>1.6574980944050899</c:v>
                </c:pt>
                <c:pt idx="9842">
                  <c:v>9.5622126054582814</c:v>
                </c:pt>
                <c:pt idx="9843">
                  <c:v>3.9478968029764898</c:v>
                </c:pt>
                <c:pt idx="9844">
                  <c:v>1.2050711798726699</c:v>
                </c:pt>
                <c:pt idx="9845">
                  <c:v>5.4326069116423454</c:v>
                </c:pt>
                <c:pt idx="9846">
                  <c:v>2.3110558102072427</c:v>
                </c:pt>
                <c:pt idx="9847">
                  <c:v>1.7305021702517909</c:v>
                </c:pt>
                <c:pt idx="9848">
                  <c:v>3.8029264832767784</c:v>
                </c:pt>
                <c:pt idx="9849">
                  <c:v>2.8556619011894941</c:v>
                </c:pt>
                <c:pt idx="9850">
                  <c:v>6.4427085306615055</c:v>
                </c:pt>
                <c:pt idx="9851">
                  <c:v>6.475444809925075</c:v>
                </c:pt>
                <c:pt idx="9852">
                  <c:v>1.4084384652733632</c:v>
                </c:pt>
                <c:pt idx="9853">
                  <c:v>2.7245394814986681</c:v>
                </c:pt>
                <c:pt idx="9854">
                  <c:v>3.9197308331348761</c:v>
                </c:pt>
                <c:pt idx="9855">
                  <c:v>2.5427725046035543</c:v>
                </c:pt>
                <c:pt idx="9856">
                  <c:v>1.1133035573623444</c:v>
                </c:pt>
                <c:pt idx="9857">
                  <c:v>2.1805997795241852</c:v>
                </c:pt>
                <c:pt idx="9858">
                  <c:v>0.79930348331822954</c:v>
                </c:pt>
                <c:pt idx="9859">
                  <c:v>3.7644102176674994</c:v>
                </c:pt>
                <c:pt idx="9860">
                  <c:v>3.3323843376861659</c:v>
                </c:pt>
                <c:pt idx="9861">
                  <c:v>7.545100081944228</c:v>
                </c:pt>
                <c:pt idx="9862">
                  <c:v>2.6027110459792779</c:v>
                </c:pt>
                <c:pt idx="9863">
                  <c:v>2.8760093016805834</c:v>
                </c:pt>
                <c:pt idx="9864">
                  <c:v>2.5007714169371398</c:v>
                </c:pt>
                <c:pt idx="9865">
                  <c:v>2.4577840999435536</c:v>
                </c:pt>
                <c:pt idx="9866">
                  <c:v>1.0878688332900142</c:v>
                </c:pt>
                <c:pt idx="9867">
                  <c:v>2.2837668711868155</c:v>
                </c:pt>
                <c:pt idx="9868">
                  <c:v>1.4136073700947764</c:v>
                </c:pt>
                <c:pt idx="9869">
                  <c:v>2.184576246084335</c:v>
                </c:pt>
                <c:pt idx="9870">
                  <c:v>2.7447847049098546</c:v>
                </c:pt>
                <c:pt idx="9871">
                  <c:v>4.4991514429797208</c:v>
                </c:pt>
                <c:pt idx="9872">
                  <c:v>3.0877578643548609</c:v>
                </c:pt>
                <c:pt idx="9873">
                  <c:v>1.5797193987253038</c:v>
                </c:pt>
                <c:pt idx="9874">
                  <c:v>2.4178480981121191</c:v>
                </c:pt>
                <c:pt idx="9875">
                  <c:v>2.2537927200016603</c:v>
                </c:pt>
                <c:pt idx="9876">
                  <c:v>3.5988761295757139</c:v>
                </c:pt>
                <c:pt idx="9877">
                  <c:v>3.5277475397127103</c:v>
                </c:pt>
                <c:pt idx="9878">
                  <c:v>3.0605303752708615</c:v>
                </c:pt>
                <c:pt idx="9879">
                  <c:v>13.758065240574817</c:v>
                </c:pt>
                <c:pt idx="9880">
                  <c:v>4.2835941180330073</c:v>
                </c:pt>
                <c:pt idx="9881">
                  <c:v>5.063078396033819</c:v>
                </c:pt>
                <c:pt idx="9882">
                  <c:v>3.9381469799220983</c:v>
                </c:pt>
                <c:pt idx="9883">
                  <c:v>12.436753043921975</c:v>
                </c:pt>
                <c:pt idx="9884">
                  <c:v>2.8986992876949937</c:v>
                </c:pt>
                <c:pt idx="9885">
                  <c:v>3.9761426775480095</c:v>
                </c:pt>
                <c:pt idx="9886">
                  <c:v>3.1191804513721562</c:v>
                </c:pt>
                <c:pt idx="9887">
                  <c:v>5.1598743386003747</c:v>
                </c:pt>
                <c:pt idx="9888">
                  <c:v>3.8599811568866325</c:v>
                </c:pt>
                <c:pt idx="9889">
                  <c:v>1.5338814759266839</c:v>
                </c:pt>
                <c:pt idx="9890">
                  <c:v>0.77731896035044379</c:v>
                </c:pt>
                <c:pt idx="9891">
                  <c:v>3.8729975787202213</c:v>
                </c:pt>
                <c:pt idx="9892">
                  <c:v>2.697108964046075</c:v>
                </c:pt>
                <c:pt idx="9893">
                  <c:v>1.6865796158686233</c:v>
                </c:pt>
                <c:pt idx="9894">
                  <c:v>2.2292314379179738</c:v>
                </c:pt>
                <c:pt idx="9895">
                  <c:v>6.4909390195238172</c:v>
                </c:pt>
                <c:pt idx="9896">
                  <c:v>5.9637649828298773</c:v>
                </c:pt>
                <c:pt idx="9897">
                  <c:v>6.9449996619964969</c:v>
                </c:pt>
                <c:pt idx="9898">
                  <c:v>9.8491376844837166</c:v>
                </c:pt>
                <c:pt idx="9899">
                  <c:v>2.0497503007296518</c:v>
                </c:pt>
                <c:pt idx="9900">
                  <c:v>2.2514107100154028</c:v>
                </c:pt>
                <c:pt idx="9901">
                  <c:v>2.109338312483692</c:v>
                </c:pt>
                <c:pt idx="9902">
                  <c:v>3.1771573246986526</c:v>
                </c:pt>
                <c:pt idx="9903">
                  <c:v>2.6110508975452382</c:v>
                </c:pt>
                <c:pt idx="9904">
                  <c:v>4.7389665837734043</c:v>
                </c:pt>
                <c:pt idx="9905">
                  <c:v>4.7944450081820982</c:v>
                </c:pt>
                <c:pt idx="9906">
                  <c:v>3.3441342479716663</c:v>
                </c:pt>
                <c:pt idx="9907">
                  <c:v>2.5409605974088794</c:v>
                </c:pt>
                <c:pt idx="9908">
                  <c:v>1.6325104795236767</c:v>
                </c:pt>
                <c:pt idx="9909">
                  <c:v>2.1625717944875977</c:v>
                </c:pt>
                <c:pt idx="9910">
                  <c:v>2.0964538638704697</c:v>
                </c:pt>
                <c:pt idx="9911">
                  <c:v>1.7260063490478528</c:v>
                </c:pt>
                <c:pt idx="9912">
                  <c:v>0.88375144788458293</c:v>
                </c:pt>
                <c:pt idx="9913">
                  <c:v>4.8522347813214717</c:v>
                </c:pt>
                <c:pt idx="9914">
                  <c:v>3.2736471800668849</c:v>
                </c:pt>
                <c:pt idx="9915">
                  <c:v>4.2294955783758725</c:v>
                </c:pt>
                <c:pt idx="9916">
                  <c:v>3.586046170377581</c:v>
                </c:pt>
                <c:pt idx="9917">
                  <c:v>1.1354145363993373</c:v>
                </c:pt>
                <c:pt idx="9918">
                  <c:v>2.1518018592719774</c:v>
                </c:pt>
                <c:pt idx="9919">
                  <c:v>2.7010497351122522</c:v>
                </c:pt>
                <c:pt idx="9920">
                  <c:v>3.0784723151688169</c:v>
                </c:pt>
                <c:pt idx="9921">
                  <c:v>1.2404059297034782</c:v>
                </c:pt>
                <c:pt idx="9922">
                  <c:v>4.03005613032472</c:v>
                </c:pt>
                <c:pt idx="9923">
                  <c:v>2.4418706360096523</c:v>
                </c:pt>
                <c:pt idx="9924">
                  <c:v>2.3915933004530174</c:v>
                </c:pt>
                <c:pt idx="9925">
                  <c:v>5.3756069449392205</c:v>
                </c:pt>
                <c:pt idx="9926">
                  <c:v>2.3158860687726954</c:v>
                </c:pt>
                <c:pt idx="9927">
                  <c:v>3.3898315193416799</c:v>
                </c:pt>
                <c:pt idx="9928">
                  <c:v>2.4434139411846441</c:v>
                </c:pt>
                <c:pt idx="9929">
                  <c:v>2.3351796744489897</c:v>
                </c:pt>
                <c:pt idx="9930">
                  <c:v>2.0479259667045131</c:v>
                </c:pt>
                <c:pt idx="9931">
                  <c:v>4.5483262566028966</c:v>
                </c:pt>
                <c:pt idx="9932">
                  <c:v>2.5799962136571608</c:v>
                </c:pt>
                <c:pt idx="9933">
                  <c:v>4.978464512321553</c:v>
                </c:pt>
                <c:pt idx="9934">
                  <c:v>3.0711334353287789</c:v>
                </c:pt>
                <c:pt idx="9935">
                  <c:v>2.0139731883281247</c:v>
                </c:pt>
                <c:pt idx="9936">
                  <c:v>0.74340539976263897</c:v>
                </c:pt>
                <c:pt idx="9937">
                  <c:v>5.2677067907026744</c:v>
                </c:pt>
                <c:pt idx="9938">
                  <c:v>4.3458819654436498</c:v>
                </c:pt>
                <c:pt idx="9939">
                  <c:v>0.38320631673894223</c:v>
                </c:pt>
                <c:pt idx="9940">
                  <c:v>3.3467411193484131</c:v>
                </c:pt>
                <c:pt idx="9941">
                  <c:v>4.0044895601893007</c:v>
                </c:pt>
                <c:pt idx="9942">
                  <c:v>9.212611925048229</c:v>
                </c:pt>
                <c:pt idx="9943">
                  <c:v>1.0852343556490052</c:v>
                </c:pt>
                <c:pt idx="9944">
                  <c:v>3.1549122374418261</c:v>
                </c:pt>
                <c:pt idx="9945">
                  <c:v>1.4848946320672354</c:v>
                </c:pt>
                <c:pt idx="9946">
                  <c:v>1.5678685202947416</c:v>
                </c:pt>
                <c:pt idx="9947">
                  <c:v>2.4563703170574165</c:v>
                </c:pt>
                <c:pt idx="9948">
                  <c:v>4.218136266768818</c:v>
                </c:pt>
                <c:pt idx="9949">
                  <c:v>1.1899945097131388</c:v>
                </c:pt>
                <c:pt idx="9950">
                  <c:v>2.2988096615509162</c:v>
                </c:pt>
                <c:pt idx="9951">
                  <c:v>4.2298500073794907</c:v>
                </c:pt>
                <c:pt idx="9952">
                  <c:v>4.4312845412052342</c:v>
                </c:pt>
                <c:pt idx="9953">
                  <c:v>5.307289685689093</c:v>
                </c:pt>
                <c:pt idx="9954">
                  <c:v>3.7817880471387353</c:v>
                </c:pt>
                <c:pt idx="9955">
                  <c:v>3.9609411272162065</c:v>
                </c:pt>
                <c:pt idx="9956">
                  <c:v>1.070890503638618</c:v>
                </c:pt>
                <c:pt idx="9957">
                  <c:v>2.7159841134008342</c:v>
                </c:pt>
                <c:pt idx="9958">
                  <c:v>3.5890783606139465</c:v>
                </c:pt>
                <c:pt idx="9959">
                  <c:v>2.6865705633936936</c:v>
                </c:pt>
                <c:pt idx="9960">
                  <c:v>10.315828133693564</c:v>
                </c:pt>
                <c:pt idx="9961">
                  <c:v>3.3180198138976147</c:v>
                </c:pt>
                <c:pt idx="9962">
                  <c:v>3.7510490702108914</c:v>
                </c:pt>
                <c:pt idx="9963">
                  <c:v>3.0576453041797769</c:v>
                </c:pt>
                <c:pt idx="9964">
                  <c:v>2.8411486139752964</c:v>
                </c:pt>
                <c:pt idx="9965">
                  <c:v>4.3040520754819598</c:v>
                </c:pt>
                <c:pt idx="9966">
                  <c:v>2.3591086702798054</c:v>
                </c:pt>
                <c:pt idx="9967">
                  <c:v>4.4721501543654911</c:v>
                </c:pt>
                <c:pt idx="9968">
                  <c:v>0.84937686481824848</c:v>
                </c:pt>
                <c:pt idx="9969">
                  <c:v>1.9220490376031425</c:v>
                </c:pt>
                <c:pt idx="9970">
                  <c:v>0.77501307221818794</c:v>
                </c:pt>
                <c:pt idx="9971">
                  <c:v>2.931639672967751</c:v>
                </c:pt>
                <c:pt idx="9972">
                  <c:v>3.7579906888879373</c:v>
                </c:pt>
                <c:pt idx="9973">
                  <c:v>1.8567838486485355</c:v>
                </c:pt>
                <c:pt idx="9974">
                  <c:v>4.9596376322157063</c:v>
                </c:pt>
                <c:pt idx="9975">
                  <c:v>3.7670943666324819</c:v>
                </c:pt>
                <c:pt idx="9976">
                  <c:v>6.4773159641132647</c:v>
                </c:pt>
                <c:pt idx="9977">
                  <c:v>2.0380302270191573</c:v>
                </c:pt>
                <c:pt idx="9978">
                  <c:v>4.6164544162590859</c:v>
                </c:pt>
                <c:pt idx="9979">
                  <c:v>3.0725217588937128</c:v>
                </c:pt>
                <c:pt idx="9980">
                  <c:v>1.6573805157409753</c:v>
                </c:pt>
                <c:pt idx="9981">
                  <c:v>5.1880267333114105</c:v>
                </c:pt>
                <c:pt idx="9982">
                  <c:v>3.1453785539645511</c:v>
                </c:pt>
                <c:pt idx="9983">
                  <c:v>11.292462534207248</c:v>
                </c:pt>
                <c:pt idx="9984">
                  <c:v>3.409559119440829</c:v>
                </c:pt>
                <c:pt idx="9985">
                  <c:v>1.3362664721580135</c:v>
                </c:pt>
                <c:pt idx="9986">
                  <c:v>3.7859043692037524</c:v>
                </c:pt>
                <c:pt idx="9987">
                  <c:v>1.8184286399015412</c:v>
                </c:pt>
                <c:pt idx="9988">
                  <c:v>2.069478321658647</c:v>
                </c:pt>
                <c:pt idx="9989">
                  <c:v>1.9085192872382475</c:v>
                </c:pt>
                <c:pt idx="9990">
                  <c:v>3.0678577650381453</c:v>
                </c:pt>
                <c:pt idx="9991">
                  <c:v>3.0873074298164349</c:v>
                </c:pt>
                <c:pt idx="9992">
                  <c:v>2.9851440788593306</c:v>
                </c:pt>
                <c:pt idx="9993">
                  <c:v>6.8650741921156229</c:v>
                </c:pt>
                <c:pt idx="9994">
                  <c:v>6.1117063743258973</c:v>
                </c:pt>
                <c:pt idx="9995">
                  <c:v>1.8603870180205893</c:v>
                </c:pt>
                <c:pt idx="9996">
                  <c:v>0.76845009668854058</c:v>
                </c:pt>
                <c:pt idx="9997">
                  <c:v>2.1459513952999441</c:v>
                </c:pt>
                <c:pt idx="9998">
                  <c:v>4.0840180012797678</c:v>
                </c:pt>
                <c:pt idx="9999">
                  <c:v>3.0518255639563336</c:v>
                </c:pt>
              </c:numCache>
            </c:numRef>
          </c:xVal>
          <c:yVal>
            <c:numRef>
              <c:f>sample!$AA$2:$AA$96298</c:f>
              <c:numCache>
                <c:formatCode>General</c:formatCode>
                <c:ptCount val="96297"/>
                <c:pt idx="0">
                  <c:v>#N/A</c:v>
                </c:pt>
                <c:pt idx="1">
                  <c:v>3.8562739266909077E-2</c:v>
                </c:pt>
                <c:pt idx="2">
                  <c:v>5.0892114851717671E-2</c:v>
                </c:pt>
                <c:pt idx="3">
                  <c:v>4.4275202457193095E-2</c:v>
                </c:pt>
                <c:pt idx="4">
                  <c:v>#N/A</c:v>
                </c:pt>
                <c:pt idx="5">
                  <c:v>1.3554086424059641E-2</c:v>
                </c:pt>
                <c:pt idx="6">
                  <c:v>6.8353459292900348E-2</c:v>
                </c:pt>
                <c:pt idx="7">
                  <c:v>#N/A</c:v>
                </c:pt>
                <c:pt idx="8">
                  <c:v>#N/A</c:v>
                </c:pt>
                <c:pt idx="9">
                  <c:v>5.1394498190699196E-2</c:v>
                </c:pt>
                <c:pt idx="10">
                  <c:v>#N/A</c:v>
                </c:pt>
                <c:pt idx="11">
                  <c:v>4.3634660209934305E-2</c:v>
                </c:pt>
                <c:pt idx="12">
                  <c:v>2.775923702267296E-2</c:v>
                </c:pt>
                <c:pt idx="13">
                  <c:v>2.6368443922459749E-2</c:v>
                </c:pt>
                <c:pt idx="14">
                  <c:v>1.5806446424314901E-2</c:v>
                </c:pt>
                <c:pt idx="15">
                  <c:v>#N/A</c:v>
                </c:pt>
                <c:pt idx="16">
                  <c:v>6.7970914436681754E-2</c:v>
                </c:pt>
                <c:pt idx="17">
                  <c:v>5.9855214790959788E-2</c:v>
                </c:pt>
                <c:pt idx="18">
                  <c:v>3.6805186591763024E-2</c:v>
                </c:pt>
                <c:pt idx="19">
                  <c:v>5.2870490727644055E-2</c:v>
                </c:pt>
                <c:pt idx="20">
                  <c:v>5.4938892936130038E-2</c:v>
                </c:pt>
                <c:pt idx="21">
                  <c:v>3.585272924468632E-2</c:v>
                </c:pt>
                <c:pt idx="22">
                  <c:v>2.1501372576415562E-2</c:v>
                </c:pt>
                <c:pt idx="23">
                  <c:v>4.9920352475837114E-2</c:v>
                </c:pt>
                <c:pt idx="24">
                  <c:v>5.2458623253862038E-2</c:v>
                </c:pt>
                <c:pt idx="25">
                  <c:v>3.8323936351796706E-2</c:v>
                </c:pt>
                <c:pt idx="26">
                  <c:v>#N/A</c:v>
                </c:pt>
                <c:pt idx="27">
                  <c:v>#N/A</c:v>
                </c:pt>
                <c:pt idx="28">
                  <c:v>4.6781603299345505E-2</c:v>
                </c:pt>
                <c:pt idx="29">
                  <c:v>4.7521456444182153E-2</c:v>
                </c:pt>
                <c:pt idx="30">
                  <c:v>5.3330124227905853E-2</c:v>
                </c:pt>
                <c:pt idx="31">
                  <c:v>#N/A</c:v>
                </c:pt>
                <c:pt idx="32">
                  <c:v>6.5860393408462864E-2</c:v>
                </c:pt>
                <c:pt idx="33">
                  <c:v>6.3139726439086191E-2</c:v>
                </c:pt>
                <c:pt idx="34">
                  <c:v>2.4114419074217804E-2</c:v>
                </c:pt>
                <c:pt idx="35">
                  <c:v>2.9029203527354702E-2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1.6808819952897309E-2</c:v>
                </c:pt>
                <c:pt idx="41">
                  <c:v>3.5337558957517633E-2</c:v>
                </c:pt>
                <c:pt idx="42">
                  <c:v>#N/A</c:v>
                </c:pt>
                <c:pt idx="43">
                  <c:v>4.7401394126648039E-2</c:v>
                </c:pt>
                <c:pt idx="44">
                  <c:v>5.5982423748016312E-2</c:v>
                </c:pt>
                <c:pt idx="45">
                  <c:v>#N/A</c:v>
                </c:pt>
                <c:pt idx="46">
                  <c:v>4.6177197114579599E-2</c:v>
                </c:pt>
                <c:pt idx="47">
                  <c:v>1.3762095218109524E-2</c:v>
                </c:pt>
                <c:pt idx="48">
                  <c:v>2.7715519271908073E-2</c:v>
                </c:pt>
                <c:pt idx="49">
                  <c:v>4.1246902048288812E-2</c:v>
                </c:pt>
                <c:pt idx="50">
                  <c:v>4.6309020067214594E-2</c:v>
                </c:pt>
                <c:pt idx="51">
                  <c:v>#N/A</c:v>
                </c:pt>
                <c:pt idx="52">
                  <c:v>#N/A</c:v>
                </c:pt>
                <c:pt idx="53">
                  <c:v>3.2730956548374719E-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4.2931211276907709E-2</c:v>
                </c:pt>
                <c:pt idx="58">
                  <c:v>5.2331462204824153E-2</c:v>
                </c:pt>
                <c:pt idx="59">
                  <c:v>3.3165447486568404E-2</c:v>
                </c:pt>
                <c:pt idx="60">
                  <c:v>6.1054151936218722E-2</c:v>
                </c:pt>
                <c:pt idx="61">
                  <c:v>#N/A</c:v>
                </c:pt>
                <c:pt idx="62">
                  <c:v>#N/A</c:v>
                </c:pt>
                <c:pt idx="63">
                  <c:v>4.2287101834091255E-2</c:v>
                </c:pt>
                <c:pt idx="64">
                  <c:v>3.4292858783453409E-2</c:v>
                </c:pt>
                <c:pt idx="65">
                  <c:v>#N/A</c:v>
                </c:pt>
                <c:pt idx="66">
                  <c:v>5.1989122525935703E-2</c:v>
                </c:pt>
                <c:pt idx="67">
                  <c:v>1.2065430810764388E-2</c:v>
                </c:pt>
                <c:pt idx="68">
                  <c:v>5.1043710289233907E-2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3.8549649219391496E-2</c:v>
                </c:pt>
                <c:pt idx="74">
                  <c:v>5.9764659235461745E-2</c:v>
                </c:pt>
                <c:pt idx="75">
                  <c:v>#N/A</c:v>
                </c:pt>
                <c:pt idx="76">
                  <c:v>0.11970410647286873</c:v>
                </c:pt>
                <c:pt idx="77">
                  <c:v>4.4137649248082125E-2</c:v>
                </c:pt>
                <c:pt idx="78">
                  <c:v>4.7516028436797864E-2</c:v>
                </c:pt>
                <c:pt idx="79">
                  <c:v>#N/A</c:v>
                </c:pt>
                <c:pt idx="80">
                  <c:v>4.9651909864256209E-2</c:v>
                </c:pt>
                <c:pt idx="81">
                  <c:v>5.8209271799031528E-2</c:v>
                </c:pt>
                <c:pt idx="82">
                  <c:v>6.4030435710444297E-2</c:v>
                </c:pt>
                <c:pt idx="83">
                  <c:v>4.2068626891965881E-2</c:v>
                </c:pt>
                <c:pt idx="84">
                  <c:v>3.9961457391949881E-2</c:v>
                </c:pt>
                <c:pt idx="85">
                  <c:v>4.1857806108715923E-2</c:v>
                </c:pt>
                <c:pt idx="86">
                  <c:v>7.3134149237668603E-2</c:v>
                </c:pt>
                <c:pt idx="87">
                  <c:v>#N/A</c:v>
                </c:pt>
                <c:pt idx="88">
                  <c:v>4.7492646310059984E-2</c:v>
                </c:pt>
                <c:pt idx="89">
                  <c:v>#N/A</c:v>
                </c:pt>
                <c:pt idx="90">
                  <c:v>3.1577594798405988E-2</c:v>
                </c:pt>
                <c:pt idx="91">
                  <c:v>5.5854286261671458E-2</c:v>
                </c:pt>
                <c:pt idx="92">
                  <c:v>#N/A</c:v>
                </c:pt>
                <c:pt idx="93">
                  <c:v>2.6553744063826521E-2</c:v>
                </c:pt>
                <c:pt idx="94">
                  <c:v>0.1003049849581442</c:v>
                </c:pt>
                <c:pt idx="95">
                  <c:v>5.3705870893045122E-3</c:v>
                </c:pt>
                <c:pt idx="96">
                  <c:v>#N/A</c:v>
                </c:pt>
                <c:pt idx="97">
                  <c:v>3.5396408677472284E-2</c:v>
                </c:pt>
                <c:pt idx="98">
                  <c:v>6.840657685052004E-2</c:v>
                </c:pt>
                <c:pt idx="99">
                  <c:v>3.0085756397953484E-2</c:v>
                </c:pt>
                <c:pt idx="100">
                  <c:v>6.2888838306274536E-2</c:v>
                </c:pt>
                <c:pt idx="101">
                  <c:v>4.580506062686613E-2</c:v>
                </c:pt>
                <c:pt idx="102">
                  <c:v>#N/A</c:v>
                </c:pt>
                <c:pt idx="103">
                  <c:v>4.6102351982874899E-2</c:v>
                </c:pt>
                <c:pt idx="104">
                  <c:v>#N/A</c:v>
                </c:pt>
                <c:pt idx="105">
                  <c:v>5.2636567402920248E-2</c:v>
                </c:pt>
                <c:pt idx="106">
                  <c:v>6.6294702168200603E-2</c:v>
                </c:pt>
                <c:pt idx="107">
                  <c:v>#N/A</c:v>
                </c:pt>
                <c:pt idx="108">
                  <c:v>4.8725237281247259E-2</c:v>
                </c:pt>
                <c:pt idx="109">
                  <c:v>#N/A</c:v>
                </c:pt>
                <c:pt idx="110">
                  <c:v>1.9431472101112374E-2</c:v>
                </c:pt>
                <c:pt idx="111">
                  <c:v>#N/A</c:v>
                </c:pt>
                <c:pt idx="112">
                  <c:v>5.0497125793204596E-2</c:v>
                </c:pt>
                <c:pt idx="113">
                  <c:v>4.8898412885107642E-2</c:v>
                </c:pt>
                <c:pt idx="114">
                  <c:v>0.15995266051768173</c:v>
                </c:pt>
                <c:pt idx="115">
                  <c:v>1.4963628996162652E-2</c:v>
                </c:pt>
                <c:pt idx="116">
                  <c:v>3.0462334360694811E-2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5.2912867743161118E-2</c:v>
                </c:pt>
                <c:pt idx="123">
                  <c:v>#N/A</c:v>
                </c:pt>
                <c:pt idx="124">
                  <c:v>0.12285454219431202</c:v>
                </c:pt>
                <c:pt idx="125">
                  <c:v>#N/A</c:v>
                </c:pt>
                <c:pt idx="126">
                  <c:v>6.6837122918183833E-2</c:v>
                </c:pt>
                <c:pt idx="127">
                  <c:v>#N/A</c:v>
                </c:pt>
                <c:pt idx="128">
                  <c:v>#N/A</c:v>
                </c:pt>
                <c:pt idx="129">
                  <c:v>6.2018520855639178E-2</c:v>
                </c:pt>
                <c:pt idx="130">
                  <c:v>4.6450816997104523E-2</c:v>
                </c:pt>
                <c:pt idx="131">
                  <c:v>1.0673410062493593</c:v>
                </c:pt>
                <c:pt idx="132">
                  <c:v>5.5581931011709933E-2</c:v>
                </c:pt>
                <c:pt idx="133">
                  <c:v>#N/A</c:v>
                </c:pt>
                <c:pt idx="134">
                  <c:v>5.7752160887327528E-2</c:v>
                </c:pt>
                <c:pt idx="135">
                  <c:v>4.6770252698701949E-2</c:v>
                </c:pt>
                <c:pt idx="136">
                  <c:v>4.5628557911235351E-2</c:v>
                </c:pt>
                <c:pt idx="137">
                  <c:v>1.9192399849013542E-2</c:v>
                </c:pt>
                <c:pt idx="138">
                  <c:v>5.6484737630466283E-2</c:v>
                </c:pt>
                <c:pt idx="139">
                  <c:v>#N/A</c:v>
                </c:pt>
                <c:pt idx="140">
                  <c:v>3.0210652032928689E-2</c:v>
                </c:pt>
                <c:pt idx="141">
                  <c:v>#N/A</c:v>
                </c:pt>
                <c:pt idx="142">
                  <c:v>#N/A</c:v>
                </c:pt>
                <c:pt idx="143">
                  <c:v>3.4485988066916835E-2</c:v>
                </c:pt>
                <c:pt idx="144">
                  <c:v>2.2915442138559686E-2</c:v>
                </c:pt>
                <c:pt idx="145">
                  <c:v>#N/A</c:v>
                </c:pt>
                <c:pt idx="146">
                  <c:v>4.6727602810877206E-2</c:v>
                </c:pt>
                <c:pt idx="147">
                  <c:v>#N/A</c:v>
                </c:pt>
                <c:pt idx="148">
                  <c:v>6.1429089635114658E-3</c:v>
                </c:pt>
                <c:pt idx="149">
                  <c:v>5.4620876322628756E-2</c:v>
                </c:pt>
                <c:pt idx="150">
                  <c:v>4.3971438907757218E-2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2.9788821818063891E-2</c:v>
                </c:pt>
                <c:pt idx="155">
                  <c:v>3.1308617003869416E-2</c:v>
                </c:pt>
                <c:pt idx="156">
                  <c:v>5.85847595623879E-2</c:v>
                </c:pt>
                <c:pt idx="157">
                  <c:v>4.0124172289884227E-2</c:v>
                </c:pt>
                <c:pt idx="158">
                  <c:v>#N/A</c:v>
                </c:pt>
                <c:pt idx="159">
                  <c:v>#N/A</c:v>
                </c:pt>
                <c:pt idx="160">
                  <c:v>4.1710481720996853E-2</c:v>
                </c:pt>
                <c:pt idx="161">
                  <c:v>5.3283564001212272E-2</c:v>
                </c:pt>
                <c:pt idx="162">
                  <c:v>1.2168694974901088E-2</c:v>
                </c:pt>
                <c:pt idx="163">
                  <c:v>5.6797210891334222E-2</c:v>
                </c:pt>
                <c:pt idx="164">
                  <c:v>#N/A</c:v>
                </c:pt>
                <c:pt idx="165">
                  <c:v>4.2730764654007734E-2</c:v>
                </c:pt>
                <c:pt idx="166">
                  <c:v>4.1982949537171146E-2</c:v>
                </c:pt>
                <c:pt idx="167">
                  <c:v>3.966974640399102E-2</c:v>
                </c:pt>
                <c:pt idx="168">
                  <c:v>4.1700258101842178E-2</c:v>
                </c:pt>
                <c:pt idx="169">
                  <c:v>2.463999522400535E-2</c:v>
                </c:pt>
                <c:pt idx="170">
                  <c:v>1.7476184421698696E-2</c:v>
                </c:pt>
                <c:pt idx="171">
                  <c:v>4.9635063517607228E-2</c:v>
                </c:pt>
                <c:pt idx="172">
                  <c:v>4.5537765969691897E-2</c:v>
                </c:pt>
                <c:pt idx="173">
                  <c:v>5.4103497044128583E-2</c:v>
                </c:pt>
                <c:pt idx="174">
                  <c:v>2.5967471867147499E-2</c:v>
                </c:pt>
                <c:pt idx="175">
                  <c:v>1.2870201520534169E-2</c:v>
                </c:pt>
                <c:pt idx="176">
                  <c:v>5.797251510889237E-2</c:v>
                </c:pt>
                <c:pt idx="177">
                  <c:v>4.9879956404240249E-2</c:v>
                </c:pt>
                <c:pt idx="178">
                  <c:v>5.2390630464239044E-2</c:v>
                </c:pt>
                <c:pt idx="179">
                  <c:v>6.1195588708577303E-2</c:v>
                </c:pt>
                <c:pt idx="180">
                  <c:v>4.1489864100148349E-2</c:v>
                </c:pt>
                <c:pt idx="181">
                  <c:v>#N/A</c:v>
                </c:pt>
                <c:pt idx="182">
                  <c:v>7.3151513846265212E-2</c:v>
                </c:pt>
                <c:pt idx="183">
                  <c:v>5.2875228263250258E-2</c:v>
                </c:pt>
                <c:pt idx="184">
                  <c:v>#N/A</c:v>
                </c:pt>
                <c:pt idx="185">
                  <c:v>4.5903897031359928E-2</c:v>
                </c:pt>
                <c:pt idx="186">
                  <c:v>2.7082232124928388E-2</c:v>
                </c:pt>
                <c:pt idx="187">
                  <c:v>#N/A</c:v>
                </c:pt>
                <c:pt idx="188">
                  <c:v>4.1232928039974248E-2</c:v>
                </c:pt>
                <c:pt idx="189">
                  <c:v>2.8549050498606104E-2</c:v>
                </c:pt>
                <c:pt idx="190">
                  <c:v>5.7456315751167865E-2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4.7813970872974086E-2</c:v>
                </c:pt>
                <c:pt idx="196">
                  <c:v>3.2654235499397305E-2</c:v>
                </c:pt>
                <c:pt idx="197">
                  <c:v>#N/A</c:v>
                </c:pt>
                <c:pt idx="198">
                  <c:v>7.0053823466578888E-2</c:v>
                </c:pt>
                <c:pt idx="199">
                  <c:v>4.7540081435454823E-2</c:v>
                </c:pt>
                <c:pt idx="200">
                  <c:v>#N/A</c:v>
                </c:pt>
                <c:pt idx="201">
                  <c:v>#N/A</c:v>
                </c:pt>
                <c:pt idx="202">
                  <c:v>3.4078898385603462E-2</c:v>
                </c:pt>
                <c:pt idx="203">
                  <c:v>3.8707329801947778E-2</c:v>
                </c:pt>
                <c:pt idx="204">
                  <c:v>9.2499578043869379E-2</c:v>
                </c:pt>
                <c:pt idx="205">
                  <c:v>4.83447570338396E-2</c:v>
                </c:pt>
                <c:pt idx="206">
                  <c:v>5.2245671258823095E-2</c:v>
                </c:pt>
                <c:pt idx="207">
                  <c:v>3.2113337553516787E-2</c:v>
                </c:pt>
                <c:pt idx="208">
                  <c:v>3.9124192530269247E-2</c:v>
                </c:pt>
                <c:pt idx="209">
                  <c:v>0.10847615474033429</c:v>
                </c:pt>
                <c:pt idx="210">
                  <c:v>0.1106593676282899</c:v>
                </c:pt>
                <c:pt idx="211">
                  <c:v>4.8464591751970369E-2</c:v>
                </c:pt>
                <c:pt idx="212">
                  <c:v>#N/A</c:v>
                </c:pt>
                <c:pt idx="213">
                  <c:v>3.2603915610024334E-2</c:v>
                </c:pt>
                <c:pt idx="214">
                  <c:v>#N/A</c:v>
                </c:pt>
                <c:pt idx="215">
                  <c:v>3.0376875099298473E-2</c:v>
                </c:pt>
                <c:pt idx="216">
                  <c:v>3.0224045284972408E-2</c:v>
                </c:pt>
                <c:pt idx="217">
                  <c:v>4.2128627807270447E-2</c:v>
                </c:pt>
                <c:pt idx="218">
                  <c:v>4.7289243320034438E-2</c:v>
                </c:pt>
                <c:pt idx="219">
                  <c:v>2.7560892394730512E-2</c:v>
                </c:pt>
                <c:pt idx="220">
                  <c:v>5.1227966926468103E-2</c:v>
                </c:pt>
                <c:pt idx="221">
                  <c:v>7.5365953861682877E-2</c:v>
                </c:pt>
                <c:pt idx="222">
                  <c:v>3.1375328764690402E-2</c:v>
                </c:pt>
                <c:pt idx="223">
                  <c:v>4.3163698419372225E-2</c:v>
                </c:pt>
                <c:pt idx="224">
                  <c:v>#N/A</c:v>
                </c:pt>
                <c:pt idx="225">
                  <c:v>4.4035340299142328E-2</c:v>
                </c:pt>
                <c:pt idx="226">
                  <c:v>4.2172747711087893E-2</c:v>
                </c:pt>
                <c:pt idx="227">
                  <c:v>4.5718684207178714E-2</c:v>
                </c:pt>
                <c:pt idx="228">
                  <c:v>5.8970257760480829E-2</c:v>
                </c:pt>
                <c:pt idx="229">
                  <c:v>4.7943065260865746E-2</c:v>
                </c:pt>
                <c:pt idx="230">
                  <c:v>#N/A</c:v>
                </c:pt>
                <c:pt idx="231">
                  <c:v>#N/A</c:v>
                </c:pt>
                <c:pt idx="232">
                  <c:v>3.913016236662413E-2</c:v>
                </c:pt>
                <c:pt idx="233">
                  <c:v>#N/A</c:v>
                </c:pt>
                <c:pt idx="234">
                  <c:v>4.4194778906638345E-2</c:v>
                </c:pt>
                <c:pt idx="235">
                  <c:v>1.7929995833328129E-2</c:v>
                </c:pt>
                <c:pt idx="236">
                  <c:v>#N/A</c:v>
                </c:pt>
                <c:pt idx="237">
                  <c:v>#N/A</c:v>
                </c:pt>
                <c:pt idx="238">
                  <c:v>4.030501759840114E-2</c:v>
                </c:pt>
                <c:pt idx="239">
                  <c:v>#N/A</c:v>
                </c:pt>
                <c:pt idx="240">
                  <c:v>#N/A</c:v>
                </c:pt>
                <c:pt idx="241">
                  <c:v>5.0661330573701806E-2</c:v>
                </c:pt>
                <c:pt idx="242">
                  <c:v>3.7982217306269571E-2</c:v>
                </c:pt>
                <c:pt idx="243">
                  <c:v>7.5427589341550222E-2</c:v>
                </c:pt>
                <c:pt idx="244">
                  <c:v>2.2528871581667033E-2</c:v>
                </c:pt>
                <c:pt idx="245">
                  <c:v>5.2019330324789101E-2</c:v>
                </c:pt>
                <c:pt idx="246">
                  <c:v>6.2582981421938647E-2</c:v>
                </c:pt>
                <c:pt idx="247">
                  <c:v>3.0873035804504217E-2</c:v>
                </c:pt>
                <c:pt idx="248">
                  <c:v>6.3079008090992705E-2</c:v>
                </c:pt>
                <c:pt idx="249">
                  <c:v>4.9150906047787969E-2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4.1052200767166543E-2</c:v>
                </c:pt>
                <c:pt idx="254">
                  <c:v>5.357330253075742E-2</c:v>
                </c:pt>
                <c:pt idx="255">
                  <c:v>#N/A</c:v>
                </c:pt>
                <c:pt idx="256">
                  <c:v>#N/A</c:v>
                </c:pt>
                <c:pt idx="257">
                  <c:v>0.12084983738625021</c:v>
                </c:pt>
                <c:pt idx="258">
                  <c:v>5.3961107391946178E-2</c:v>
                </c:pt>
                <c:pt idx="259">
                  <c:v>4.0232908275308711E-2</c:v>
                </c:pt>
                <c:pt idx="260">
                  <c:v>#N/A</c:v>
                </c:pt>
                <c:pt idx="261">
                  <c:v>5.5387553627298303E-2</c:v>
                </c:pt>
                <c:pt idx="262">
                  <c:v>3.5023165141768009E-2</c:v>
                </c:pt>
                <c:pt idx="263">
                  <c:v>4.7376631819140244E-2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5.595227775177563E-2</c:v>
                </c:pt>
                <c:pt idx="268">
                  <c:v>#N/A</c:v>
                </c:pt>
                <c:pt idx="269">
                  <c:v>3.6425900146510121E-2</c:v>
                </c:pt>
                <c:pt idx="270">
                  <c:v>#N/A</c:v>
                </c:pt>
                <c:pt idx="271">
                  <c:v>6.3704251843530402E-2</c:v>
                </c:pt>
                <c:pt idx="272">
                  <c:v>4.2074088603427033E-2</c:v>
                </c:pt>
                <c:pt idx="273">
                  <c:v>5.2457479929411535E-2</c:v>
                </c:pt>
                <c:pt idx="274">
                  <c:v>#N/A</c:v>
                </c:pt>
                <c:pt idx="275">
                  <c:v>5.8726290488947688E-2</c:v>
                </c:pt>
                <c:pt idx="276">
                  <c:v>2.2276855399298412E-2</c:v>
                </c:pt>
                <c:pt idx="277">
                  <c:v>#N/A</c:v>
                </c:pt>
                <c:pt idx="278">
                  <c:v>3.6281641562964255E-2</c:v>
                </c:pt>
                <c:pt idx="279">
                  <c:v>4.548147192381987E-2</c:v>
                </c:pt>
                <c:pt idx="280">
                  <c:v>5.6805316340654187E-2</c:v>
                </c:pt>
                <c:pt idx="281">
                  <c:v>6.1960707828259395E-2</c:v>
                </c:pt>
                <c:pt idx="282">
                  <c:v>4.5562922608576799E-2</c:v>
                </c:pt>
                <c:pt idx="283">
                  <c:v>#N/A</c:v>
                </c:pt>
                <c:pt idx="284">
                  <c:v>#N/A</c:v>
                </c:pt>
                <c:pt idx="285">
                  <c:v>3.7627343751774579E-3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5.9524220618405829E-2</c:v>
                </c:pt>
                <c:pt idx="291">
                  <c:v>#N/A</c:v>
                </c:pt>
                <c:pt idx="292">
                  <c:v>8.4630017793281026E-2</c:v>
                </c:pt>
                <c:pt idx="293">
                  <c:v>4.2779198617850282E-2</c:v>
                </c:pt>
                <c:pt idx="294">
                  <c:v>5.4404437835239232E-2</c:v>
                </c:pt>
                <c:pt idx="295">
                  <c:v>6.7540154901435501E-2</c:v>
                </c:pt>
                <c:pt idx="296">
                  <c:v>5.8822300803438823E-2</c:v>
                </c:pt>
                <c:pt idx="297">
                  <c:v>2.7777497265325288E-2</c:v>
                </c:pt>
                <c:pt idx="298">
                  <c:v>4.8872634919926342E-2</c:v>
                </c:pt>
                <c:pt idx="299">
                  <c:v>#N/A</c:v>
                </c:pt>
                <c:pt idx="300">
                  <c:v>#N/A</c:v>
                </c:pt>
                <c:pt idx="301">
                  <c:v>6.7596716416927605E-2</c:v>
                </c:pt>
                <c:pt idx="302">
                  <c:v>#N/A</c:v>
                </c:pt>
                <c:pt idx="303">
                  <c:v>6.4906963865768608E-2</c:v>
                </c:pt>
                <c:pt idx="304">
                  <c:v>#N/A</c:v>
                </c:pt>
                <c:pt idx="305">
                  <c:v>3.9662234862276853E-3</c:v>
                </c:pt>
                <c:pt idx="306">
                  <c:v>5.1447969329184509E-2</c:v>
                </c:pt>
                <c:pt idx="307">
                  <c:v>2.3463760985232639E-2</c:v>
                </c:pt>
                <c:pt idx="308">
                  <c:v>#N/A</c:v>
                </c:pt>
                <c:pt idx="309">
                  <c:v>2.542064261573113E-2</c:v>
                </c:pt>
                <c:pt idx="310">
                  <c:v>5.0204348618219895E-2</c:v>
                </c:pt>
                <c:pt idx="311">
                  <c:v>#N/A</c:v>
                </c:pt>
                <c:pt idx="312">
                  <c:v>5.2557639933940373E-2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5.4073150770484989E-2</c:v>
                </c:pt>
                <c:pt idx="318">
                  <c:v>3.091067312564108E-2</c:v>
                </c:pt>
                <c:pt idx="319">
                  <c:v>#N/A</c:v>
                </c:pt>
                <c:pt idx="320">
                  <c:v>6.1224373533094123E-2</c:v>
                </c:pt>
                <c:pt idx="321">
                  <c:v>7.1343058976210225E-2</c:v>
                </c:pt>
                <c:pt idx="322">
                  <c:v>#N/A</c:v>
                </c:pt>
                <c:pt idx="323">
                  <c:v>5.2377169876172434E-2</c:v>
                </c:pt>
                <c:pt idx="324">
                  <c:v>2.0488427338054546E-2</c:v>
                </c:pt>
                <c:pt idx="325">
                  <c:v>#N/A</c:v>
                </c:pt>
                <c:pt idx="326">
                  <c:v>4.5685002818598691E-2</c:v>
                </c:pt>
                <c:pt idx="327">
                  <c:v>2.5855087487900531E-2</c:v>
                </c:pt>
                <c:pt idx="328">
                  <c:v>3.482351978091007E-2</c:v>
                </c:pt>
                <c:pt idx="329">
                  <c:v>7.2276088993149468E-2</c:v>
                </c:pt>
                <c:pt idx="330">
                  <c:v>8.4702862305755147E-2</c:v>
                </c:pt>
                <c:pt idx="331">
                  <c:v>#N/A</c:v>
                </c:pt>
                <c:pt idx="332">
                  <c:v>3.0101220911628201E-2</c:v>
                </c:pt>
                <c:pt idx="333">
                  <c:v>4.8188196121108404E-2</c:v>
                </c:pt>
                <c:pt idx="334">
                  <c:v>#N/A</c:v>
                </c:pt>
                <c:pt idx="335">
                  <c:v>5.7057418490898966E-2</c:v>
                </c:pt>
                <c:pt idx="336">
                  <c:v>5.7413968196492818E-2</c:v>
                </c:pt>
                <c:pt idx="337">
                  <c:v>3.3224682009066746E-2</c:v>
                </c:pt>
                <c:pt idx="338">
                  <c:v>3.5017371110235E-2</c:v>
                </c:pt>
                <c:pt idx="339">
                  <c:v>#N/A</c:v>
                </c:pt>
                <c:pt idx="340">
                  <c:v>5.2791382855979375E-2</c:v>
                </c:pt>
                <c:pt idx="341">
                  <c:v>4.5838447807570709E-2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8.1170899807690391E-2</c:v>
                </c:pt>
                <c:pt idx="346">
                  <c:v>#N/A</c:v>
                </c:pt>
                <c:pt idx="347">
                  <c:v>3.3222070134424124E-2</c:v>
                </c:pt>
                <c:pt idx="348">
                  <c:v>#N/A</c:v>
                </c:pt>
                <c:pt idx="349">
                  <c:v>8.6179755941412625E-2</c:v>
                </c:pt>
                <c:pt idx="350">
                  <c:v>4.3273651389232864E-2</c:v>
                </c:pt>
                <c:pt idx="351">
                  <c:v>5.9595702194588998E-2</c:v>
                </c:pt>
                <c:pt idx="352">
                  <c:v>6.89447425059206E-2</c:v>
                </c:pt>
                <c:pt idx="353">
                  <c:v>#N/A</c:v>
                </c:pt>
                <c:pt idx="354">
                  <c:v>7.1365638251012886E-2</c:v>
                </c:pt>
                <c:pt idx="355">
                  <c:v>6.2470411235187845E-2</c:v>
                </c:pt>
                <c:pt idx="356">
                  <c:v>#N/A</c:v>
                </c:pt>
                <c:pt idx="357">
                  <c:v>#N/A</c:v>
                </c:pt>
                <c:pt idx="358">
                  <c:v>0.16661165238301334</c:v>
                </c:pt>
                <c:pt idx="359">
                  <c:v>#N/A</c:v>
                </c:pt>
                <c:pt idx="360">
                  <c:v>3.8555319463270933E-2</c:v>
                </c:pt>
                <c:pt idx="361">
                  <c:v>#N/A</c:v>
                </c:pt>
                <c:pt idx="362">
                  <c:v>5.7626234914570536E-2</c:v>
                </c:pt>
                <c:pt idx="363">
                  <c:v>0.1348632817069978</c:v>
                </c:pt>
                <c:pt idx="364">
                  <c:v>#N/A</c:v>
                </c:pt>
                <c:pt idx="365">
                  <c:v>6.8528401814876086E-2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7.2371013331555129E-2</c:v>
                </c:pt>
                <c:pt idx="370">
                  <c:v>1.8819448434485443E-2</c:v>
                </c:pt>
                <c:pt idx="371">
                  <c:v>#N/A</c:v>
                </c:pt>
                <c:pt idx="372">
                  <c:v>4.2057480027594185E-2</c:v>
                </c:pt>
                <c:pt idx="373">
                  <c:v>5.9519672495479403E-2</c:v>
                </c:pt>
                <c:pt idx="374">
                  <c:v>3.7812344859533699E-2</c:v>
                </c:pt>
                <c:pt idx="375">
                  <c:v>7.6656702820094749E-2</c:v>
                </c:pt>
                <c:pt idx="376">
                  <c:v>#N/A</c:v>
                </c:pt>
                <c:pt idx="377">
                  <c:v>2.1664559557787219E-2</c:v>
                </c:pt>
                <c:pt idx="378">
                  <c:v>0.18592142924467933</c:v>
                </c:pt>
                <c:pt idx="379">
                  <c:v>3.3957248220928569E-2</c:v>
                </c:pt>
                <c:pt idx="380">
                  <c:v>3.346574677981129E-2</c:v>
                </c:pt>
                <c:pt idx="381">
                  <c:v>#N/A</c:v>
                </c:pt>
                <c:pt idx="382">
                  <c:v>#N/A</c:v>
                </c:pt>
                <c:pt idx="383">
                  <c:v>4.2895933396473261E-2</c:v>
                </c:pt>
                <c:pt idx="384">
                  <c:v>6.3712074504275587E-2</c:v>
                </c:pt>
                <c:pt idx="385">
                  <c:v>4.7120330482485991E-2</c:v>
                </c:pt>
                <c:pt idx="386">
                  <c:v>6.654103452641548E-2</c:v>
                </c:pt>
                <c:pt idx="387">
                  <c:v>#N/A</c:v>
                </c:pt>
                <c:pt idx="388">
                  <c:v>4.2961664588830273E-2</c:v>
                </c:pt>
                <c:pt idx="389">
                  <c:v>6.7801921075227298E-2</c:v>
                </c:pt>
                <c:pt idx="390">
                  <c:v>6.1017583296293774E-2</c:v>
                </c:pt>
                <c:pt idx="391">
                  <c:v>#N/A</c:v>
                </c:pt>
                <c:pt idx="392">
                  <c:v>5.8656737901157899E-2</c:v>
                </c:pt>
                <c:pt idx="393">
                  <c:v>#N/A</c:v>
                </c:pt>
                <c:pt idx="394">
                  <c:v>4.7302651616110254E-2</c:v>
                </c:pt>
                <c:pt idx="395">
                  <c:v>3.3557400596848246E-2</c:v>
                </c:pt>
                <c:pt idx="396">
                  <c:v>6.0583220850334525E-2</c:v>
                </c:pt>
                <c:pt idx="397">
                  <c:v>7.6229307699339388E-2</c:v>
                </c:pt>
                <c:pt idx="398">
                  <c:v>2.6277510678701561E-2</c:v>
                </c:pt>
                <c:pt idx="399">
                  <c:v>7.2151111651826874E-2</c:v>
                </c:pt>
                <c:pt idx="400">
                  <c:v>-1.0837136748782776E-2</c:v>
                </c:pt>
                <c:pt idx="401">
                  <c:v>6.9383470630404287E-2</c:v>
                </c:pt>
                <c:pt idx="402">
                  <c:v>4.878060368945504E-2</c:v>
                </c:pt>
                <c:pt idx="403">
                  <c:v>#N/A</c:v>
                </c:pt>
                <c:pt idx="404">
                  <c:v>0.192096653239089</c:v>
                </c:pt>
                <c:pt idx="405">
                  <c:v>5.6620873229169248E-2</c:v>
                </c:pt>
                <c:pt idx="406">
                  <c:v>#N/A</c:v>
                </c:pt>
                <c:pt idx="407">
                  <c:v>#N/A</c:v>
                </c:pt>
                <c:pt idx="408">
                  <c:v>5.1846286764575721E-2</c:v>
                </c:pt>
                <c:pt idx="409">
                  <c:v>#N/A</c:v>
                </c:pt>
                <c:pt idx="410">
                  <c:v>7.4318219777634476E-2</c:v>
                </c:pt>
                <c:pt idx="411">
                  <c:v>4.6433463616054924E-2</c:v>
                </c:pt>
                <c:pt idx="412">
                  <c:v>0.16675301740623194</c:v>
                </c:pt>
                <c:pt idx="413">
                  <c:v>3.8962946997966715E-2</c:v>
                </c:pt>
                <c:pt idx="414">
                  <c:v>4.6899839351589701E-2</c:v>
                </c:pt>
                <c:pt idx="415">
                  <c:v>4.6515314101954967E-2</c:v>
                </c:pt>
                <c:pt idx="416">
                  <c:v>6.5994787605422989E-2</c:v>
                </c:pt>
                <c:pt idx="417">
                  <c:v>5.0691204113455471E-2</c:v>
                </c:pt>
                <c:pt idx="418">
                  <c:v>3.0829435794589573E-2</c:v>
                </c:pt>
                <c:pt idx="419">
                  <c:v>5.490606115926553E-2</c:v>
                </c:pt>
                <c:pt idx="420">
                  <c:v>#N/A</c:v>
                </c:pt>
                <c:pt idx="421">
                  <c:v>#N/A</c:v>
                </c:pt>
                <c:pt idx="422">
                  <c:v>4.2920922247514086E-2</c:v>
                </c:pt>
                <c:pt idx="423">
                  <c:v>1.0516889083054324E-2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5.6373300311073821E-2</c:v>
                </c:pt>
                <c:pt idx="429">
                  <c:v>4.7402976474482959E-2</c:v>
                </c:pt>
                <c:pt idx="430">
                  <c:v>#N/A</c:v>
                </c:pt>
                <c:pt idx="431">
                  <c:v>7.0685080678812379E-2</c:v>
                </c:pt>
                <c:pt idx="432">
                  <c:v>5.8939057248987521E-2</c:v>
                </c:pt>
                <c:pt idx="433">
                  <c:v>0.16982886269064049</c:v>
                </c:pt>
                <c:pt idx="434">
                  <c:v>4.6697427219904476E-2</c:v>
                </c:pt>
                <c:pt idx="435">
                  <c:v>3.8602276807673745E-2</c:v>
                </c:pt>
                <c:pt idx="436">
                  <c:v>#N/A</c:v>
                </c:pt>
                <c:pt idx="437">
                  <c:v>2.1253087237994447E-2</c:v>
                </c:pt>
                <c:pt idx="438">
                  <c:v>#N/A</c:v>
                </c:pt>
                <c:pt idx="439">
                  <c:v>6.8263381686755747E-2</c:v>
                </c:pt>
                <c:pt idx="440">
                  <c:v>#N/A</c:v>
                </c:pt>
                <c:pt idx="441">
                  <c:v>4.1847368344925195E-2</c:v>
                </c:pt>
                <c:pt idx="442">
                  <c:v>#N/A</c:v>
                </c:pt>
                <c:pt idx="443">
                  <c:v>6.5811751734481866E-2</c:v>
                </c:pt>
                <c:pt idx="444">
                  <c:v>3.850349493279092E-2</c:v>
                </c:pt>
                <c:pt idx="445">
                  <c:v>4.4208480934821846E-2</c:v>
                </c:pt>
                <c:pt idx="446">
                  <c:v>7.2973915268908091E-2</c:v>
                </c:pt>
                <c:pt idx="447">
                  <c:v>4.5476110866313181E-2</c:v>
                </c:pt>
                <c:pt idx="448">
                  <c:v>3.4099048410205543E-2</c:v>
                </c:pt>
                <c:pt idx="449">
                  <c:v>6.281948907359089E-2</c:v>
                </c:pt>
                <c:pt idx="450">
                  <c:v>1.2038679389882708E-2</c:v>
                </c:pt>
                <c:pt idx="451">
                  <c:v>#N/A</c:v>
                </c:pt>
                <c:pt idx="452">
                  <c:v>9.8483730244902853E-2</c:v>
                </c:pt>
                <c:pt idx="453">
                  <c:v>6.3357335817703198E-2</c:v>
                </c:pt>
                <c:pt idx="454">
                  <c:v>#N/A</c:v>
                </c:pt>
                <c:pt idx="455">
                  <c:v>#N/A</c:v>
                </c:pt>
                <c:pt idx="456">
                  <c:v>7.1942912445021837E-2</c:v>
                </c:pt>
                <c:pt idx="457">
                  <c:v>#N/A</c:v>
                </c:pt>
                <c:pt idx="458">
                  <c:v>5.6870337370001481E-2</c:v>
                </c:pt>
                <c:pt idx="459">
                  <c:v>1.066106176310878E-2</c:v>
                </c:pt>
                <c:pt idx="460">
                  <c:v>#N/A</c:v>
                </c:pt>
                <c:pt idx="461">
                  <c:v>1.6090049532650755E-2</c:v>
                </c:pt>
                <c:pt idx="462">
                  <c:v>4.5107079736545361E-2</c:v>
                </c:pt>
                <c:pt idx="463">
                  <c:v>5.3946051680980628E-2</c:v>
                </c:pt>
                <c:pt idx="464">
                  <c:v>4.1516305612312177E-2</c:v>
                </c:pt>
                <c:pt idx="465">
                  <c:v>#N/A</c:v>
                </c:pt>
                <c:pt idx="466">
                  <c:v>5.6666306206523478E-2</c:v>
                </c:pt>
                <c:pt idx="467">
                  <c:v>5.9770672811728175E-2</c:v>
                </c:pt>
                <c:pt idx="468">
                  <c:v>#N/A</c:v>
                </c:pt>
                <c:pt idx="469">
                  <c:v>3.7330490824751442E-2</c:v>
                </c:pt>
                <c:pt idx="470">
                  <c:v>3.9629696293433138E-2</c:v>
                </c:pt>
                <c:pt idx="471">
                  <c:v>5.3848737100979351E-2</c:v>
                </c:pt>
                <c:pt idx="472">
                  <c:v>9.8383586781453453E-2</c:v>
                </c:pt>
                <c:pt idx="473">
                  <c:v>9.3720481510689055E-2</c:v>
                </c:pt>
                <c:pt idx="474">
                  <c:v>6.8871025531129851E-2</c:v>
                </c:pt>
                <c:pt idx="475">
                  <c:v>7.2934327682758912E-2</c:v>
                </c:pt>
                <c:pt idx="476">
                  <c:v>5.0718942658062857E-2</c:v>
                </c:pt>
                <c:pt idx="477">
                  <c:v>4.7477849643451621E-2</c:v>
                </c:pt>
                <c:pt idx="478">
                  <c:v>2.479151945369568E-2</c:v>
                </c:pt>
                <c:pt idx="479">
                  <c:v>1.6306203797413477E-2</c:v>
                </c:pt>
                <c:pt idx="480">
                  <c:v>4.2699485321353127E-2</c:v>
                </c:pt>
                <c:pt idx="481">
                  <c:v>#N/A</c:v>
                </c:pt>
                <c:pt idx="482">
                  <c:v>#N/A</c:v>
                </c:pt>
                <c:pt idx="483">
                  <c:v>3.5721582305515344E-2</c:v>
                </c:pt>
                <c:pt idx="484">
                  <c:v>4.6846379917998622E-2</c:v>
                </c:pt>
                <c:pt idx="485">
                  <c:v>6.5304424890046994E-2</c:v>
                </c:pt>
                <c:pt idx="486">
                  <c:v>4.7017417611364888E-2</c:v>
                </c:pt>
                <c:pt idx="487">
                  <c:v>2.8597891202372733E-2</c:v>
                </c:pt>
                <c:pt idx="488">
                  <c:v>3.9222023976038974E-2</c:v>
                </c:pt>
                <c:pt idx="489">
                  <c:v>4.9915978781545953E-2</c:v>
                </c:pt>
                <c:pt idx="490">
                  <c:v>3.2262138000503912E-2</c:v>
                </c:pt>
                <c:pt idx="491">
                  <c:v>0.10848405823334047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6.2754769639026986E-2</c:v>
                </c:pt>
                <c:pt idx="496">
                  <c:v>5.3191400384149254E-2</c:v>
                </c:pt>
                <c:pt idx="497">
                  <c:v>8.2760013279288128E-2</c:v>
                </c:pt>
                <c:pt idx="498">
                  <c:v>#N/A</c:v>
                </c:pt>
                <c:pt idx="499">
                  <c:v>#N/A</c:v>
                </c:pt>
                <c:pt idx="500">
                  <c:v>6.7055843455875582E-3</c:v>
                </c:pt>
                <c:pt idx="501">
                  <c:v>#N/A</c:v>
                </c:pt>
                <c:pt idx="502">
                  <c:v>1.7826139586988306E-2</c:v>
                </c:pt>
                <c:pt idx="503">
                  <c:v>2.9438426937063906E-2</c:v>
                </c:pt>
                <c:pt idx="504">
                  <c:v>5.7008081007782541E-2</c:v>
                </c:pt>
                <c:pt idx="505">
                  <c:v>1.4810010076097131E-2</c:v>
                </c:pt>
                <c:pt idx="506">
                  <c:v>#N/A</c:v>
                </c:pt>
                <c:pt idx="507">
                  <c:v>#N/A</c:v>
                </c:pt>
                <c:pt idx="508">
                  <c:v>3.6998271504719168E-2</c:v>
                </c:pt>
                <c:pt idx="509">
                  <c:v>#N/A</c:v>
                </c:pt>
                <c:pt idx="510">
                  <c:v>4.5606644762691467E-2</c:v>
                </c:pt>
                <c:pt idx="511">
                  <c:v>1.9390145733642228E-2</c:v>
                </c:pt>
                <c:pt idx="512">
                  <c:v>1.3520090973243828E-2</c:v>
                </c:pt>
                <c:pt idx="513">
                  <c:v>5.5939288286699744E-2</c:v>
                </c:pt>
                <c:pt idx="514">
                  <c:v>7.5678000695861558E-2</c:v>
                </c:pt>
                <c:pt idx="515">
                  <c:v>4.6334606524670356E-2</c:v>
                </c:pt>
                <c:pt idx="516">
                  <c:v>#N/A</c:v>
                </c:pt>
                <c:pt idx="517">
                  <c:v>5.859942076384627E-2</c:v>
                </c:pt>
                <c:pt idx="518">
                  <c:v>#N/A</c:v>
                </c:pt>
                <c:pt idx="519">
                  <c:v>6.4563840595710631E-2</c:v>
                </c:pt>
                <c:pt idx="520">
                  <c:v>6.1290760590914449E-2</c:v>
                </c:pt>
                <c:pt idx="521">
                  <c:v>3.6356218502501036E-2</c:v>
                </c:pt>
                <c:pt idx="522">
                  <c:v>3.8958679323424492E-2</c:v>
                </c:pt>
                <c:pt idx="523">
                  <c:v>#N/A</c:v>
                </c:pt>
                <c:pt idx="524">
                  <c:v>0.10899014329060444</c:v>
                </c:pt>
                <c:pt idx="525">
                  <c:v>5.4943286242927998E-2</c:v>
                </c:pt>
                <c:pt idx="526">
                  <c:v>1.3129026608549131E-2</c:v>
                </c:pt>
                <c:pt idx="527">
                  <c:v>5.7473700031877691E-2</c:v>
                </c:pt>
                <c:pt idx="528">
                  <c:v>3.8891672123847226E-2</c:v>
                </c:pt>
                <c:pt idx="529">
                  <c:v>4.6469962959935253E-2</c:v>
                </c:pt>
                <c:pt idx="530">
                  <c:v>5.6613003012161871E-2</c:v>
                </c:pt>
                <c:pt idx="531">
                  <c:v>#N/A</c:v>
                </c:pt>
                <c:pt idx="532">
                  <c:v>6.3103315735643262E-2</c:v>
                </c:pt>
                <c:pt idx="533">
                  <c:v>5.2757418953865022E-2</c:v>
                </c:pt>
                <c:pt idx="534">
                  <c:v>#N/A</c:v>
                </c:pt>
                <c:pt idx="535">
                  <c:v>#N/A</c:v>
                </c:pt>
                <c:pt idx="536">
                  <c:v>7.254223975196343E-2</c:v>
                </c:pt>
                <c:pt idx="537">
                  <c:v>4.742212234264833E-2</c:v>
                </c:pt>
                <c:pt idx="538">
                  <c:v>5.0390165037361843E-2</c:v>
                </c:pt>
                <c:pt idx="539">
                  <c:v>5.3565416961688615E-2</c:v>
                </c:pt>
                <c:pt idx="540">
                  <c:v>2.8563519435471744E-2</c:v>
                </c:pt>
                <c:pt idx="541">
                  <c:v>#N/A</c:v>
                </c:pt>
                <c:pt idx="542">
                  <c:v>3.69612884144703E-2</c:v>
                </c:pt>
                <c:pt idx="543">
                  <c:v>0.15939265078906667</c:v>
                </c:pt>
                <c:pt idx="544">
                  <c:v>6.232532391762325E-2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5.2444810830673178E-2</c:v>
                </c:pt>
                <c:pt idx="550">
                  <c:v>5.9707294473854783E-2</c:v>
                </c:pt>
                <c:pt idx="551">
                  <c:v>#N/A</c:v>
                </c:pt>
                <c:pt idx="552">
                  <c:v>5.7213210597572992E-2</c:v>
                </c:pt>
                <c:pt idx="553">
                  <c:v>4.7147831048933019E-2</c:v>
                </c:pt>
                <c:pt idx="554">
                  <c:v>5.8222564490602507E-2</c:v>
                </c:pt>
                <c:pt idx="555">
                  <c:v>0.11519700726795981</c:v>
                </c:pt>
                <c:pt idx="556">
                  <c:v>4.8491468340289098E-2</c:v>
                </c:pt>
                <c:pt idx="557">
                  <c:v>#N/A</c:v>
                </c:pt>
                <c:pt idx="558">
                  <c:v>#N/A</c:v>
                </c:pt>
                <c:pt idx="559">
                  <c:v>6.5904251802499481E-2</c:v>
                </c:pt>
                <c:pt idx="560">
                  <c:v>2.1880433068304617E-2</c:v>
                </c:pt>
                <c:pt idx="561">
                  <c:v>5.3029481207204486E-2</c:v>
                </c:pt>
                <c:pt idx="562">
                  <c:v>3.9507980744435907E-2</c:v>
                </c:pt>
                <c:pt idx="563">
                  <c:v>#N/A</c:v>
                </c:pt>
                <c:pt idx="564">
                  <c:v>2.6688162857034455E-2</c:v>
                </c:pt>
                <c:pt idx="565">
                  <c:v>#N/A</c:v>
                </c:pt>
                <c:pt idx="566">
                  <c:v>4.4589375383433424E-2</c:v>
                </c:pt>
                <c:pt idx="567">
                  <c:v>6.9933224471962999E-2</c:v>
                </c:pt>
                <c:pt idx="568">
                  <c:v>5.6667810617110036E-2</c:v>
                </c:pt>
                <c:pt idx="569">
                  <c:v>4.5929522564367921E-2</c:v>
                </c:pt>
                <c:pt idx="570">
                  <c:v>5.6679401927596844E-2</c:v>
                </c:pt>
                <c:pt idx="571">
                  <c:v>0.10927750193041703</c:v>
                </c:pt>
                <c:pt idx="572">
                  <c:v>4.5121127318776488E-2</c:v>
                </c:pt>
                <c:pt idx="573">
                  <c:v>#N/A</c:v>
                </c:pt>
                <c:pt idx="574">
                  <c:v>2.021170221372047E-2</c:v>
                </c:pt>
                <c:pt idx="575">
                  <c:v>4.779632128157657E-2</c:v>
                </c:pt>
                <c:pt idx="576">
                  <c:v>4.2917025826745649E-2</c:v>
                </c:pt>
                <c:pt idx="577">
                  <c:v>#N/A</c:v>
                </c:pt>
                <c:pt idx="578">
                  <c:v>4.8577247111379195E-2</c:v>
                </c:pt>
                <c:pt idx="579">
                  <c:v>5.3688952105601186E-2</c:v>
                </c:pt>
                <c:pt idx="580">
                  <c:v>0.20380490625051773</c:v>
                </c:pt>
                <c:pt idx="581">
                  <c:v>3.8376516241143813E-2</c:v>
                </c:pt>
                <c:pt idx="582">
                  <c:v>2.0462507340370844E-2</c:v>
                </c:pt>
                <c:pt idx="583">
                  <c:v>#N/A</c:v>
                </c:pt>
                <c:pt idx="584">
                  <c:v>5.5402277577143839E-2</c:v>
                </c:pt>
                <c:pt idx="585">
                  <c:v>5.7440592669807423E-2</c:v>
                </c:pt>
                <c:pt idx="586">
                  <c:v>0.16215517859238748</c:v>
                </c:pt>
                <c:pt idx="587">
                  <c:v>3.9944574985865899E-2</c:v>
                </c:pt>
                <c:pt idx="588">
                  <c:v>9.9752543704149724E-2</c:v>
                </c:pt>
                <c:pt idx="589">
                  <c:v>5.4757036958286986E-2</c:v>
                </c:pt>
                <c:pt idx="590">
                  <c:v>0.11750097978128184</c:v>
                </c:pt>
                <c:pt idx="591">
                  <c:v>3.8730219572848924E-2</c:v>
                </c:pt>
                <c:pt idx="592">
                  <c:v>5.0213495066894202E-2</c:v>
                </c:pt>
                <c:pt idx="593">
                  <c:v>0.14927073583929107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5.1207680870328273E-2</c:v>
                </c:pt>
                <c:pt idx="599">
                  <c:v>2.9287984648262443E-2</c:v>
                </c:pt>
                <c:pt idx="600">
                  <c:v>#N/A</c:v>
                </c:pt>
                <c:pt idx="601">
                  <c:v>3.474579362406665E-2</c:v>
                </c:pt>
                <c:pt idx="602">
                  <c:v>4.8992012096304799E-2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1.6467500477350416E-2</c:v>
                </c:pt>
                <c:pt idx="607">
                  <c:v>4.8653722517449732E-2</c:v>
                </c:pt>
                <c:pt idx="608">
                  <c:v>7.7183468593698276E-2</c:v>
                </c:pt>
                <c:pt idx="609">
                  <c:v>5.6155203847041382E-2</c:v>
                </c:pt>
                <c:pt idx="610">
                  <c:v>#N/A</c:v>
                </c:pt>
                <c:pt idx="611">
                  <c:v>0.15365272421490594</c:v>
                </c:pt>
                <c:pt idx="612">
                  <c:v>#N/A</c:v>
                </c:pt>
                <c:pt idx="613">
                  <c:v>#N/A</c:v>
                </c:pt>
                <c:pt idx="614">
                  <c:v>3.7814694123486536E-2</c:v>
                </c:pt>
                <c:pt idx="615">
                  <c:v>2.8149743937834988E-2</c:v>
                </c:pt>
                <c:pt idx="616">
                  <c:v>6.2906247892370468E-2</c:v>
                </c:pt>
                <c:pt idx="617">
                  <c:v>#N/A</c:v>
                </c:pt>
                <c:pt idx="618">
                  <c:v>4.9094218689219087E-2</c:v>
                </c:pt>
                <c:pt idx="619">
                  <c:v>4.1334600614793784E-2</c:v>
                </c:pt>
                <c:pt idx="620">
                  <c:v>3.9951971262415807E-2</c:v>
                </c:pt>
                <c:pt idx="621">
                  <c:v>#N/A</c:v>
                </c:pt>
                <c:pt idx="622">
                  <c:v>3.7541855175406029E-2</c:v>
                </c:pt>
                <c:pt idx="623">
                  <c:v>#N/A</c:v>
                </c:pt>
                <c:pt idx="624">
                  <c:v>3.6757521148959756E-2</c:v>
                </c:pt>
                <c:pt idx="625">
                  <c:v>2.4094659250382296E-2</c:v>
                </c:pt>
                <c:pt idx="626">
                  <c:v>1.5723773916915252E-2</c:v>
                </c:pt>
                <c:pt idx="627">
                  <c:v>4.3689571740236577E-2</c:v>
                </c:pt>
                <c:pt idx="628">
                  <c:v>#N/A</c:v>
                </c:pt>
                <c:pt idx="629">
                  <c:v>#N/A</c:v>
                </c:pt>
                <c:pt idx="630">
                  <c:v>3.6391085696877129E-2</c:v>
                </c:pt>
                <c:pt idx="631">
                  <c:v>5.1792451202192738E-2</c:v>
                </c:pt>
                <c:pt idx="632">
                  <c:v>4.1191853682179834E-2</c:v>
                </c:pt>
                <c:pt idx="633">
                  <c:v>6.9388518280489031E-2</c:v>
                </c:pt>
                <c:pt idx="634">
                  <c:v>4.9461076443540614E-2</c:v>
                </c:pt>
                <c:pt idx="635">
                  <c:v>#N/A</c:v>
                </c:pt>
                <c:pt idx="636">
                  <c:v>#N/A</c:v>
                </c:pt>
                <c:pt idx="637">
                  <c:v>7.1070671101648455E-2</c:v>
                </c:pt>
                <c:pt idx="638">
                  <c:v>#N/A</c:v>
                </c:pt>
                <c:pt idx="639">
                  <c:v>5.7819320562307375E-2</c:v>
                </c:pt>
                <c:pt idx="640">
                  <c:v>2.3074329287860629E-2</c:v>
                </c:pt>
                <c:pt idx="641">
                  <c:v>3.4096929685692043E-2</c:v>
                </c:pt>
                <c:pt idx="642">
                  <c:v>5.1788025615474124E-2</c:v>
                </c:pt>
                <c:pt idx="643">
                  <c:v>5.7701159605454556E-2</c:v>
                </c:pt>
                <c:pt idx="644">
                  <c:v>3.0320747167231994E-2</c:v>
                </c:pt>
                <c:pt idx="645">
                  <c:v>4.0337593480968728E-2</c:v>
                </c:pt>
                <c:pt idx="646">
                  <c:v>#N/A</c:v>
                </c:pt>
                <c:pt idx="647">
                  <c:v>#N/A</c:v>
                </c:pt>
                <c:pt idx="648">
                  <c:v>3.5703980264364436E-2</c:v>
                </c:pt>
                <c:pt idx="649">
                  <c:v>2.2490433157967601E-2</c:v>
                </c:pt>
                <c:pt idx="650">
                  <c:v>4.9085505966043212E-2</c:v>
                </c:pt>
                <c:pt idx="651">
                  <c:v>5.5919164976014978E-2</c:v>
                </c:pt>
                <c:pt idx="652">
                  <c:v>5.2122066960138914E-2</c:v>
                </c:pt>
                <c:pt idx="653">
                  <c:v>4.1232488930886296E-2</c:v>
                </c:pt>
                <c:pt idx="654">
                  <c:v>3.7903302357636975E-2</c:v>
                </c:pt>
                <c:pt idx="655">
                  <c:v>2.3261402142420059E-2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1.0678341293991131E-2</c:v>
                </c:pt>
                <c:pt idx="661">
                  <c:v>0.14363088975611682</c:v>
                </c:pt>
                <c:pt idx="662">
                  <c:v>#N/A</c:v>
                </c:pt>
                <c:pt idx="663">
                  <c:v>0.10728052308921493</c:v>
                </c:pt>
                <c:pt idx="664">
                  <c:v>4.1258899515541986E-2</c:v>
                </c:pt>
                <c:pt idx="665">
                  <c:v>#N/A</c:v>
                </c:pt>
                <c:pt idx="666">
                  <c:v>#N/A</c:v>
                </c:pt>
                <c:pt idx="667">
                  <c:v>7.7538707258693218E-2</c:v>
                </c:pt>
                <c:pt idx="668">
                  <c:v>3.9329637410415563E-2</c:v>
                </c:pt>
                <c:pt idx="669">
                  <c:v>2.9017708951275964E-2</c:v>
                </c:pt>
                <c:pt idx="670">
                  <c:v>5.9201634455125149E-2</c:v>
                </c:pt>
                <c:pt idx="671">
                  <c:v>#N/A</c:v>
                </c:pt>
                <c:pt idx="672">
                  <c:v>4.8306646648014345E-2</c:v>
                </c:pt>
                <c:pt idx="673">
                  <c:v>6.5752887986028727E-2</c:v>
                </c:pt>
                <c:pt idx="674">
                  <c:v>#N/A</c:v>
                </c:pt>
                <c:pt idx="675">
                  <c:v>5.5220147179793851E-2</c:v>
                </c:pt>
                <c:pt idx="676">
                  <c:v>6.0844113164933052E-2</c:v>
                </c:pt>
                <c:pt idx="677">
                  <c:v>4.1346050575174521E-2</c:v>
                </c:pt>
                <c:pt idx="678">
                  <c:v>#N/A</c:v>
                </c:pt>
                <c:pt idx="679">
                  <c:v>7.5098442245451799E-2</c:v>
                </c:pt>
                <c:pt idx="680">
                  <c:v>5.5514794642143941E-2</c:v>
                </c:pt>
                <c:pt idx="681">
                  <c:v>2.413656263672356E-2</c:v>
                </c:pt>
                <c:pt idx="682">
                  <c:v>#N/A</c:v>
                </c:pt>
                <c:pt idx="683">
                  <c:v>3.5162202337012047E-2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4.9871172965774507E-2</c:v>
                </c:pt>
                <c:pt idx="688">
                  <c:v>4.1200040455935359E-2</c:v>
                </c:pt>
                <c:pt idx="689">
                  <c:v>4.0251342683168607E-2</c:v>
                </c:pt>
                <c:pt idx="690">
                  <c:v>#N/A</c:v>
                </c:pt>
                <c:pt idx="691">
                  <c:v>6.2014892738557141E-2</c:v>
                </c:pt>
                <c:pt idx="692">
                  <c:v>3.4014498432229569E-2</c:v>
                </c:pt>
                <c:pt idx="693">
                  <c:v>#N/A</c:v>
                </c:pt>
                <c:pt idx="694">
                  <c:v>#N/A</c:v>
                </c:pt>
                <c:pt idx="695">
                  <c:v>4.4076501696437898E-2</c:v>
                </c:pt>
                <c:pt idx="696">
                  <c:v>#N/A</c:v>
                </c:pt>
                <c:pt idx="697">
                  <c:v>#N/A</c:v>
                </c:pt>
                <c:pt idx="698">
                  <c:v>9.0776461881796472E-2</c:v>
                </c:pt>
                <c:pt idx="699">
                  <c:v>4.0721843357339825E-2</c:v>
                </c:pt>
                <c:pt idx="700">
                  <c:v>#N/A</c:v>
                </c:pt>
                <c:pt idx="701">
                  <c:v>#N/A</c:v>
                </c:pt>
                <c:pt idx="702">
                  <c:v>2.9421121535133023E-2</c:v>
                </c:pt>
                <c:pt idx="703">
                  <c:v>5.6688168803696232E-2</c:v>
                </c:pt>
                <c:pt idx="704">
                  <c:v>#N/A</c:v>
                </c:pt>
                <c:pt idx="705">
                  <c:v>4.8872745205224381E-2</c:v>
                </c:pt>
                <c:pt idx="706">
                  <c:v>4.4636525122172976E-2</c:v>
                </c:pt>
                <c:pt idx="707">
                  <c:v>7.1881308261388346E-2</c:v>
                </c:pt>
                <c:pt idx="708">
                  <c:v>3.7357972205488782E-2</c:v>
                </c:pt>
                <c:pt idx="709">
                  <c:v>2.7109478696101263E-2</c:v>
                </c:pt>
                <c:pt idx="710">
                  <c:v>3.0670471587379802E-2</c:v>
                </c:pt>
                <c:pt idx="711">
                  <c:v>4.8202078200797076E-2</c:v>
                </c:pt>
                <c:pt idx="712">
                  <c:v>3.8542547032082042E-2</c:v>
                </c:pt>
                <c:pt idx="713">
                  <c:v>0.10624824791669719</c:v>
                </c:pt>
                <c:pt idx="714">
                  <c:v>7.4575329218439304E-2</c:v>
                </c:pt>
                <c:pt idx="715">
                  <c:v>2.9016024888751723E-2</c:v>
                </c:pt>
                <c:pt idx="716">
                  <c:v>2.8571901054525398E-2</c:v>
                </c:pt>
                <c:pt idx="717">
                  <c:v>#N/A</c:v>
                </c:pt>
                <c:pt idx="718">
                  <c:v>#N/A</c:v>
                </c:pt>
                <c:pt idx="719">
                  <c:v>5.5531175441762871E-2</c:v>
                </c:pt>
                <c:pt idx="720">
                  <c:v>#N/A</c:v>
                </c:pt>
                <c:pt idx="721">
                  <c:v>#N/A</c:v>
                </c:pt>
                <c:pt idx="722">
                  <c:v>5.5098771442635849E-2</c:v>
                </c:pt>
                <c:pt idx="723">
                  <c:v>#N/A</c:v>
                </c:pt>
                <c:pt idx="724">
                  <c:v>9.5100785864382226E-2</c:v>
                </c:pt>
                <c:pt idx="725">
                  <c:v>5.9306767379820678E-2</c:v>
                </c:pt>
                <c:pt idx="726">
                  <c:v>3.6893126065197145E-2</c:v>
                </c:pt>
                <c:pt idx="727">
                  <c:v>#N/A</c:v>
                </c:pt>
                <c:pt idx="728">
                  <c:v>4.0087589577755295E-2</c:v>
                </c:pt>
                <c:pt idx="729">
                  <c:v>2.793357386061877E-2</c:v>
                </c:pt>
                <c:pt idx="730">
                  <c:v>4.5607872795153756E-2</c:v>
                </c:pt>
                <c:pt idx="731">
                  <c:v>2.7345647231180902E-2</c:v>
                </c:pt>
                <c:pt idx="732">
                  <c:v>6.3135946203565316E-2</c:v>
                </c:pt>
                <c:pt idx="733">
                  <c:v>#N/A</c:v>
                </c:pt>
                <c:pt idx="734">
                  <c:v>#N/A</c:v>
                </c:pt>
                <c:pt idx="735">
                  <c:v>9.5201315717736282E-2</c:v>
                </c:pt>
                <c:pt idx="736">
                  <c:v>#N/A</c:v>
                </c:pt>
                <c:pt idx="737">
                  <c:v>7.9750418272334214E-2</c:v>
                </c:pt>
                <c:pt idx="738">
                  <c:v>2.1017962690206844E-2</c:v>
                </c:pt>
                <c:pt idx="739">
                  <c:v>5.5871288587752053E-2</c:v>
                </c:pt>
                <c:pt idx="740">
                  <c:v>#N/A</c:v>
                </c:pt>
                <c:pt idx="741">
                  <c:v>#N/A</c:v>
                </c:pt>
                <c:pt idx="742">
                  <c:v>5.4186575374613383E-2</c:v>
                </c:pt>
                <c:pt idx="743">
                  <c:v>4.7243646818855865E-2</c:v>
                </c:pt>
                <c:pt idx="744">
                  <c:v>#N/A</c:v>
                </c:pt>
                <c:pt idx="745">
                  <c:v>#N/A</c:v>
                </c:pt>
                <c:pt idx="746">
                  <c:v>8.131001034299655E-2</c:v>
                </c:pt>
                <c:pt idx="747">
                  <c:v>1.6679269236191237E-2</c:v>
                </c:pt>
                <c:pt idx="748">
                  <c:v>6.2235547550448633E-2</c:v>
                </c:pt>
                <c:pt idx="749">
                  <c:v>#N/A</c:v>
                </c:pt>
                <c:pt idx="750">
                  <c:v>#N/A</c:v>
                </c:pt>
                <c:pt idx="751">
                  <c:v>7.2869455609882353E-2</c:v>
                </c:pt>
                <c:pt idx="752">
                  <c:v>6.2684262931088877E-2</c:v>
                </c:pt>
                <c:pt idx="753">
                  <c:v>4.5113896184647291E-2</c:v>
                </c:pt>
                <c:pt idx="754">
                  <c:v>#N/A</c:v>
                </c:pt>
                <c:pt idx="755">
                  <c:v>1.1363419458619958E-2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3.1955570041819828E-2</c:v>
                </c:pt>
                <c:pt idx="760">
                  <c:v>4.9479677980281557E-2</c:v>
                </c:pt>
                <c:pt idx="761">
                  <c:v>#N/A</c:v>
                </c:pt>
                <c:pt idx="762">
                  <c:v>#N/A</c:v>
                </c:pt>
                <c:pt idx="763">
                  <c:v>6.5301954532027556E-2</c:v>
                </c:pt>
                <c:pt idx="764">
                  <c:v>4.6748991558342987E-2</c:v>
                </c:pt>
                <c:pt idx="765">
                  <c:v>#N/A</c:v>
                </c:pt>
                <c:pt idx="766">
                  <c:v>#N/A</c:v>
                </c:pt>
                <c:pt idx="767">
                  <c:v>5.7484944907796591E-2</c:v>
                </c:pt>
                <c:pt idx="768">
                  <c:v>5.2703834056446387E-2</c:v>
                </c:pt>
                <c:pt idx="769">
                  <c:v>4.8118301675906791E-2</c:v>
                </c:pt>
                <c:pt idx="770">
                  <c:v>3.0395185707044931E-2</c:v>
                </c:pt>
                <c:pt idx="771">
                  <c:v>5.0698976296388233E-2</c:v>
                </c:pt>
                <c:pt idx="772">
                  <c:v>4.8660407170528351E-2</c:v>
                </c:pt>
                <c:pt idx="773">
                  <c:v>#N/A</c:v>
                </c:pt>
                <c:pt idx="774">
                  <c:v>4.7512341270210957E-2</c:v>
                </c:pt>
                <c:pt idx="775">
                  <c:v>#N/A</c:v>
                </c:pt>
                <c:pt idx="776">
                  <c:v>5.5116302287238364E-2</c:v>
                </c:pt>
                <c:pt idx="777">
                  <c:v>6.0398665538312531E-2</c:v>
                </c:pt>
                <c:pt idx="778">
                  <c:v>#N/A</c:v>
                </c:pt>
                <c:pt idx="779">
                  <c:v>5.9950677304329347E-2</c:v>
                </c:pt>
                <c:pt idx="780">
                  <c:v>2.8283052151967965E-2</c:v>
                </c:pt>
                <c:pt idx="781">
                  <c:v>4.7278179315737294E-2</c:v>
                </c:pt>
                <c:pt idx="782">
                  <c:v>#N/A</c:v>
                </c:pt>
                <c:pt idx="783">
                  <c:v>2.9963606318803279E-2</c:v>
                </c:pt>
                <c:pt idx="784">
                  <c:v>3.8663862439661287E-2</c:v>
                </c:pt>
                <c:pt idx="785">
                  <c:v>#N/A</c:v>
                </c:pt>
                <c:pt idx="786">
                  <c:v>5.2484361305591427E-2</c:v>
                </c:pt>
                <c:pt idx="787">
                  <c:v>7.7102541085877094E-2</c:v>
                </c:pt>
                <c:pt idx="788">
                  <c:v>#N/A</c:v>
                </c:pt>
                <c:pt idx="789">
                  <c:v>5.759515769821346E-2</c:v>
                </c:pt>
                <c:pt idx="790">
                  <c:v>5.9836632486447619E-2</c:v>
                </c:pt>
                <c:pt idx="791">
                  <c:v>4.4390270957268642E-2</c:v>
                </c:pt>
                <c:pt idx="792">
                  <c:v>0.16638515397533074</c:v>
                </c:pt>
                <c:pt idx="793">
                  <c:v>#N/A</c:v>
                </c:pt>
                <c:pt idx="794">
                  <c:v>5.2500612909958423E-2</c:v>
                </c:pt>
                <c:pt idx="795">
                  <c:v>6.7206987088990894E-2</c:v>
                </c:pt>
                <c:pt idx="796">
                  <c:v>#N/A</c:v>
                </c:pt>
                <c:pt idx="797">
                  <c:v>4.2474181981611521E-2</c:v>
                </c:pt>
                <c:pt idx="798">
                  <c:v>6.7312589703948489E-2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4.9541470624800694E-2</c:v>
                </c:pt>
                <c:pt idx="803">
                  <c:v>#N/A</c:v>
                </c:pt>
                <c:pt idx="804">
                  <c:v>3.3833826665531488E-2</c:v>
                </c:pt>
                <c:pt idx="805">
                  <c:v>5.8590358029907537E-2</c:v>
                </c:pt>
                <c:pt idx="806">
                  <c:v>#N/A</c:v>
                </c:pt>
                <c:pt idx="807">
                  <c:v>3.6169263013757127E-2</c:v>
                </c:pt>
                <c:pt idx="808">
                  <c:v>7.1616349787553296E-2</c:v>
                </c:pt>
                <c:pt idx="809">
                  <c:v>4.2401656362883004E-2</c:v>
                </c:pt>
                <c:pt idx="810">
                  <c:v>6.289298924978301E-2</c:v>
                </c:pt>
                <c:pt idx="811">
                  <c:v>4.3947995497450265E-2</c:v>
                </c:pt>
                <c:pt idx="812">
                  <c:v>5.5420545855560291E-2</c:v>
                </c:pt>
                <c:pt idx="813">
                  <c:v>#N/A</c:v>
                </c:pt>
                <c:pt idx="814">
                  <c:v>#N/A</c:v>
                </c:pt>
                <c:pt idx="815">
                  <c:v>5.168627641478158E-2</c:v>
                </c:pt>
                <c:pt idx="816">
                  <c:v>9.2287074042217601E-2</c:v>
                </c:pt>
                <c:pt idx="817">
                  <c:v>5.0831422919745906E-2</c:v>
                </c:pt>
                <c:pt idx="818">
                  <c:v>#N/A</c:v>
                </c:pt>
                <c:pt idx="819">
                  <c:v>6.9215600256539389E-2</c:v>
                </c:pt>
                <c:pt idx="820">
                  <c:v>#N/A</c:v>
                </c:pt>
                <c:pt idx="821">
                  <c:v>6.1219675011740575E-2</c:v>
                </c:pt>
                <c:pt idx="822">
                  <c:v>6.7074455445056302E-2</c:v>
                </c:pt>
                <c:pt idx="823">
                  <c:v>3.8376870857789902E-2</c:v>
                </c:pt>
                <c:pt idx="824">
                  <c:v>#N/A</c:v>
                </c:pt>
                <c:pt idx="825">
                  <c:v>2.4400472202187658E-2</c:v>
                </c:pt>
                <c:pt idx="826">
                  <c:v>2.2743357807609855E-3</c:v>
                </c:pt>
                <c:pt idx="827">
                  <c:v>8.041771443723654E-2</c:v>
                </c:pt>
                <c:pt idx="828">
                  <c:v>4.206346650350426E-2</c:v>
                </c:pt>
                <c:pt idx="829">
                  <c:v>3.5516935875113433E-2</c:v>
                </c:pt>
                <c:pt idx="830">
                  <c:v>9.0925243477323024E-3</c:v>
                </c:pt>
                <c:pt idx="831">
                  <c:v>5.4121726098312367E-2</c:v>
                </c:pt>
                <c:pt idx="832">
                  <c:v>0.1695952848734151</c:v>
                </c:pt>
                <c:pt idx="833">
                  <c:v>9.6501842666932708E-2</c:v>
                </c:pt>
                <c:pt idx="834">
                  <c:v>#N/A</c:v>
                </c:pt>
                <c:pt idx="835">
                  <c:v>6.152025258161653E-2</c:v>
                </c:pt>
                <c:pt idx="836">
                  <c:v>9.2050952410284048E-2</c:v>
                </c:pt>
                <c:pt idx="837">
                  <c:v>3.8649548449350098E-2</c:v>
                </c:pt>
                <c:pt idx="838">
                  <c:v>4.7628644524880477E-2</c:v>
                </c:pt>
                <c:pt idx="839">
                  <c:v>4.5753818673098336E-2</c:v>
                </c:pt>
                <c:pt idx="840">
                  <c:v>5.5071883923741238E-2</c:v>
                </c:pt>
                <c:pt idx="841">
                  <c:v>6.1834159309516259E-2</c:v>
                </c:pt>
                <c:pt idx="842">
                  <c:v>#N/A</c:v>
                </c:pt>
                <c:pt idx="843">
                  <c:v>4.226321768606927E-2</c:v>
                </c:pt>
                <c:pt idx="844">
                  <c:v>#N/A</c:v>
                </c:pt>
                <c:pt idx="845">
                  <c:v>#N/A</c:v>
                </c:pt>
                <c:pt idx="846">
                  <c:v>8.1452154224695594E-2</c:v>
                </c:pt>
                <c:pt idx="847">
                  <c:v>6.1443177959367649E-2</c:v>
                </c:pt>
                <c:pt idx="848">
                  <c:v>2.9571803095224003E-2</c:v>
                </c:pt>
                <c:pt idx="849">
                  <c:v>7.9359905519142848E-2</c:v>
                </c:pt>
                <c:pt idx="850">
                  <c:v>3.111620404694776E-2</c:v>
                </c:pt>
                <c:pt idx="851">
                  <c:v>#N/A</c:v>
                </c:pt>
                <c:pt idx="852">
                  <c:v>2.7337997876580363E-2</c:v>
                </c:pt>
                <c:pt idx="853">
                  <c:v>#N/A</c:v>
                </c:pt>
                <c:pt idx="854">
                  <c:v>4.5618010096331249E-2</c:v>
                </c:pt>
                <c:pt idx="855">
                  <c:v>#N/A</c:v>
                </c:pt>
                <c:pt idx="856">
                  <c:v>1.4845478858636411E-2</c:v>
                </c:pt>
                <c:pt idx="857">
                  <c:v>4.2259469007036692E-2</c:v>
                </c:pt>
                <c:pt idx="858">
                  <c:v>#N/A</c:v>
                </c:pt>
                <c:pt idx="859">
                  <c:v>3.2423174065416463E-2</c:v>
                </c:pt>
                <c:pt idx="860">
                  <c:v>#N/A</c:v>
                </c:pt>
                <c:pt idx="861">
                  <c:v>4.6020327115281721E-3</c:v>
                </c:pt>
                <c:pt idx="862">
                  <c:v>3.8276507701936427E-2</c:v>
                </c:pt>
                <c:pt idx="863">
                  <c:v>4.8009166404722442E-2</c:v>
                </c:pt>
                <c:pt idx="864">
                  <c:v>6.2633000294665148E-2</c:v>
                </c:pt>
                <c:pt idx="865">
                  <c:v>4.9284571482744163E-2</c:v>
                </c:pt>
                <c:pt idx="866">
                  <c:v>5.955533715777022E-2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5.8609790729306936E-2</c:v>
                </c:pt>
                <c:pt idx="872">
                  <c:v>6.5242782218296366E-2</c:v>
                </c:pt>
                <c:pt idx="873">
                  <c:v>2.9438088752090238E-2</c:v>
                </c:pt>
                <c:pt idx="874">
                  <c:v>0.13150451864817414</c:v>
                </c:pt>
                <c:pt idx="875">
                  <c:v>5.9237330601789512E-2</c:v>
                </c:pt>
                <c:pt idx="876">
                  <c:v>4.2594546700255607E-2</c:v>
                </c:pt>
                <c:pt idx="877">
                  <c:v>3.1595135175659705E-2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3.8583734936904888E-2</c:v>
                </c:pt>
                <c:pt idx="882">
                  <c:v>#N/A</c:v>
                </c:pt>
                <c:pt idx="883">
                  <c:v>5.9658994882379787E-2</c:v>
                </c:pt>
                <c:pt idx="884">
                  <c:v>#N/A</c:v>
                </c:pt>
                <c:pt idx="885">
                  <c:v>4.0962585960211913E-2</c:v>
                </c:pt>
                <c:pt idx="886">
                  <c:v>6.9175311453872582E-2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3.3839525659260461E-2</c:v>
                </c:pt>
                <c:pt idx="892">
                  <c:v>4.4953641013797348E-2</c:v>
                </c:pt>
                <c:pt idx="893">
                  <c:v>4.8671708021528044E-2</c:v>
                </c:pt>
                <c:pt idx="894">
                  <c:v>#N/A</c:v>
                </c:pt>
                <c:pt idx="895">
                  <c:v>2.9985567043047164E-2</c:v>
                </c:pt>
                <c:pt idx="896">
                  <c:v>4.4796454490079636E-2</c:v>
                </c:pt>
                <c:pt idx="897">
                  <c:v>4.7495030140347706E-2</c:v>
                </c:pt>
                <c:pt idx="898">
                  <c:v>4.1468434053342704E-2</c:v>
                </c:pt>
                <c:pt idx="899">
                  <c:v>#N/A</c:v>
                </c:pt>
                <c:pt idx="900">
                  <c:v>#N/A</c:v>
                </c:pt>
                <c:pt idx="901">
                  <c:v>5.3016679744847799E-2</c:v>
                </c:pt>
                <c:pt idx="902">
                  <c:v>3.3872237509546495E-2</c:v>
                </c:pt>
                <c:pt idx="903">
                  <c:v>8.8085445605226409E-2</c:v>
                </c:pt>
                <c:pt idx="904">
                  <c:v>2.4173451052512035E-2</c:v>
                </c:pt>
                <c:pt idx="905">
                  <c:v>3.0023330863057758E-2</c:v>
                </c:pt>
                <c:pt idx="906">
                  <c:v>5.3856182570041287E-2</c:v>
                </c:pt>
                <c:pt idx="907">
                  <c:v>1.5597555251191135E-2</c:v>
                </c:pt>
                <c:pt idx="908">
                  <c:v>7.490549104874944E-2</c:v>
                </c:pt>
                <c:pt idx="909">
                  <c:v>3.9950525419118893E-2</c:v>
                </c:pt>
                <c:pt idx="910">
                  <c:v>4.6769919412524688E-2</c:v>
                </c:pt>
                <c:pt idx="911">
                  <c:v>#N/A</c:v>
                </c:pt>
                <c:pt idx="912">
                  <c:v>3.6611990345512477E-2</c:v>
                </c:pt>
                <c:pt idx="913">
                  <c:v>0.1948487085138515</c:v>
                </c:pt>
                <c:pt idx="914">
                  <c:v>2.1651831181820257E-2</c:v>
                </c:pt>
                <c:pt idx="915">
                  <c:v>#N/A</c:v>
                </c:pt>
                <c:pt idx="916">
                  <c:v>#N/A</c:v>
                </c:pt>
                <c:pt idx="917">
                  <c:v>7.6171171854711936E-2</c:v>
                </c:pt>
                <c:pt idx="918">
                  <c:v>#N/A</c:v>
                </c:pt>
                <c:pt idx="919">
                  <c:v>#N/A</c:v>
                </c:pt>
                <c:pt idx="920">
                  <c:v>4.1417429232569546E-2</c:v>
                </c:pt>
                <c:pt idx="921">
                  <c:v>#N/A</c:v>
                </c:pt>
                <c:pt idx="922">
                  <c:v>8.5678257360489007E-2</c:v>
                </c:pt>
                <c:pt idx="923">
                  <c:v>3.6243626537558311E-2</c:v>
                </c:pt>
                <c:pt idx="924">
                  <c:v>6.8426230089967247E-2</c:v>
                </c:pt>
                <c:pt idx="925">
                  <c:v>#N/A</c:v>
                </c:pt>
                <c:pt idx="926">
                  <c:v>#N/A</c:v>
                </c:pt>
                <c:pt idx="927">
                  <c:v>5.0068408138071681E-2</c:v>
                </c:pt>
                <c:pt idx="928">
                  <c:v>3.5694717464995987E-2</c:v>
                </c:pt>
                <c:pt idx="929">
                  <c:v>4.3857855960709048E-2</c:v>
                </c:pt>
                <c:pt idx="930">
                  <c:v>0.20932506992722397</c:v>
                </c:pt>
                <c:pt idx="931">
                  <c:v>5.7248902719778068E-2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4.453861642991179E-2</c:v>
                </c:pt>
                <c:pt idx="936">
                  <c:v>#N/A</c:v>
                </c:pt>
                <c:pt idx="937">
                  <c:v>#N/A</c:v>
                </c:pt>
                <c:pt idx="938">
                  <c:v>2.7203458413121797E-2</c:v>
                </c:pt>
                <c:pt idx="939">
                  <c:v>3.043485816479009E-2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5.7340871042400127E-2</c:v>
                </c:pt>
                <c:pt idx="944">
                  <c:v>6.0231925841139775E-2</c:v>
                </c:pt>
                <c:pt idx="945">
                  <c:v>3.4418377089293489E-2</c:v>
                </c:pt>
                <c:pt idx="946">
                  <c:v>#N/A</c:v>
                </c:pt>
                <c:pt idx="947">
                  <c:v>4.418893232177596E-2</c:v>
                </c:pt>
                <c:pt idx="948">
                  <c:v>#N/A</c:v>
                </c:pt>
                <c:pt idx="949">
                  <c:v>4.3972447967123643E-2</c:v>
                </c:pt>
                <c:pt idx="950">
                  <c:v>7.0929987550134271E-2</c:v>
                </c:pt>
                <c:pt idx="951">
                  <c:v>4.5146262789274666E-2</c:v>
                </c:pt>
                <c:pt idx="952">
                  <c:v>#N/A</c:v>
                </c:pt>
                <c:pt idx="953">
                  <c:v>4.4910997849965481E-2</c:v>
                </c:pt>
                <c:pt idx="954">
                  <c:v>3.817019156322924E-2</c:v>
                </c:pt>
                <c:pt idx="955">
                  <c:v>6.8911533630848079E-2</c:v>
                </c:pt>
                <c:pt idx="956">
                  <c:v>#N/A</c:v>
                </c:pt>
                <c:pt idx="957">
                  <c:v>3.2374259162853108E-2</c:v>
                </c:pt>
                <c:pt idx="958">
                  <c:v>4.2376115317867953E-2</c:v>
                </c:pt>
                <c:pt idx="959">
                  <c:v>1.4991756366857314E-2</c:v>
                </c:pt>
                <c:pt idx="960">
                  <c:v>3.8847854765313314E-2</c:v>
                </c:pt>
                <c:pt idx="961">
                  <c:v>4.2062372036877564E-2</c:v>
                </c:pt>
                <c:pt idx="962">
                  <c:v>5.2300912825945886E-2</c:v>
                </c:pt>
                <c:pt idx="963">
                  <c:v>#N/A</c:v>
                </c:pt>
                <c:pt idx="964">
                  <c:v>6.0421717805129553E-2</c:v>
                </c:pt>
                <c:pt idx="965">
                  <c:v>0.18357554819809785</c:v>
                </c:pt>
                <c:pt idx="966">
                  <c:v>5.1138801216063033E-2</c:v>
                </c:pt>
                <c:pt idx="967">
                  <c:v>5.3806285288206857E-2</c:v>
                </c:pt>
                <c:pt idx="968">
                  <c:v>7.8239317056342308E-2</c:v>
                </c:pt>
                <c:pt idx="969">
                  <c:v>1.6263683314329477E-2</c:v>
                </c:pt>
                <c:pt idx="970">
                  <c:v>#N/A</c:v>
                </c:pt>
                <c:pt idx="971">
                  <c:v>4.0155492752992121E-2</c:v>
                </c:pt>
                <c:pt idx="972">
                  <c:v>2.6936137920746044E-2</c:v>
                </c:pt>
                <c:pt idx="973">
                  <c:v>1.0811058761395861E-2</c:v>
                </c:pt>
                <c:pt idx="974">
                  <c:v>0.10085016720822455</c:v>
                </c:pt>
                <c:pt idx="975">
                  <c:v>8.6424793397210167E-2</c:v>
                </c:pt>
                <c:pt idx="976">
                  <c:v>4.9779598855685787E-2</c:v>
                </c:pt>
                <c:pt idx="977">
                  <c:v>1.1697527782129333E-2</c:v>
                </c:pt>
                <c:pt idx="978">
                  <c:v>#N/A</c:v>
                </c:pt>
                <c:pt idx="979">
                  <c:v>2.5025334175035444E-2</c:v>
                </c:pt>
                <c:pt idx="980">
                  <c:v>2.489915985212799E-2</c:v>
                </c:pt>
                <c:pt idx="981">
                  <c:v>6.174008943369487E-2</c:v>
                </c:pt>
                <c:pt idx="982">
                  <c:v>6.397305203452168E-2</c:v>
                </c:pt>
                <c:pt idx="983">
                  <c:v>#N/A</c:v>
                </c:pt>
                <c:pt idx="984">
                  <c:v>3.6657811324527743E-2</c:v>
                </c:pt>
                <c:pt idx="985">
                  <c:v>5.0027331908910323E-2</c:v>
                </c:pt>
                <c:pt idx="986">
                  <c:v>3.5178780310843372E-2</c:v>
                </c:pt>
                <c:pt idx="987">
                  <c:v>3.463970649923543E-2</c:v>
                </c:pt>
                <c:pt idx="988">
                  <c:v>4.1722250102319884E-2</c:v>
                </c:pt>
                <c:pt idx="989">
                  <c:v>3.5615545718589312E-2</c:v>
                </c:pt>
                <c:pt idx="990">
                  <c:v>0.18583780950537343</c:v>
                </c:pt>
                <c:pt idx="991">
                  <c:v>5.4569103859573573E-2</c:v>
                </c:pt>
                <c:pt idx="992">
                  <c:v>4.8465315817482507E-2</c:v>
                </c:pt>
                <c:pt idx="993">
                  <c:v>#N/A</c:v>
                </c:pt>
                <c:pt idx="994">
                  <c:v>#N/A</c:v>
                </c:pt>
                <c:pt idx="995">
                  <c:v>4.9766437916020485E-2</c:v>
                </c:pt>
                <c:pt idx="996">
                  <c:v>3.1426600657800417E-2</c:v>
                </c:pt>
                <c:pt idx="997">
                  <c:v>#N/A</c:v>
                </c:pt>
                <c:pt idx="998">
                  <c:v>5.0170398409146354E-2</c:v>
                </c:pt>
                <c:pt idx="999">
                  <c:v>0.15714817593682495</c:v>
                </c:pt>
                <c:pt idx="1000">
                  <c:v>4.2998770804931009E-2</c:v>
                </c:pt>
                <c:pt idx="1001">
                  <c:v>#N/A</c:v>
                </c:pt>
                <c:pt idx="1002">
                  <c:v>3.4211984481645634E-2</c:v>
                </c:pt>
                <c:pt idx="1003">
                  <c:v>4.4340181283233089E-2</c:v>
                </c:pt>
                <c:pt idx="1004">
                  <c:v>0.14699882948177659</c:v>
                </c:pt>
                <c:pt idx="1005">
                  <c:v>3.4782201182718915E-2</c:v>
                </c:pt>
                <c:pt idx="1006">
                  <c:v>#N/A</c:v>
                </c:pt>
                <c:pt idx="1007">
                  <c:v>5.2252243657701078E-2</c:v>
                </c:pt>
                <c:pt idx="1008">
                  <c:v>4.5387931670910951E-2</c:v>
                </c:pt>
                <c:pt idx="1009">
                  <c:v>2.5153574386888134E-2</c:v>
                </c:pt>
                <c:pt idx="1010">
                  <c:v>#N/A</c:v>
                </c:pt>
                <c:pt idx="1011">
                  <c:v>3.1023997379437972E-2</c:v>
                </c:pt>
                <c:pt idx="1012">
                  <c:v>#N/A</c:v>
                </c:pt>
                <c:pt idx="1013">
                  <c:v>#N/A</c:v>
                </c:pt>
                <c:pt idx="1014">
                  <c:v>5.0105179428580941E-2</c:v>
                </c:pt>
                <c:pt idx="1015">
                  <c:v>4.6097243287426488E-2</c:v>
                </c:pt>
                <c:pt idx="1016">
                  <c:v>#N/A</c:v>
                </c:pt>
                <c:pt idx="1017">
                  <c:v>#N/A</c:v>
                </c:pt>
                <c:pt idx="1018">
                  <c:v>4.8163996586194364E-2</c:v>
                </c:pt>
                <c:pt idx="1019">
                  <c:v>5.3495338408535632E-2</c:v>
                </c:pt>
                <c:pt idx="1020">
                  <c:v>6.1668812571053395E-2</c:v>
                </c:pt>
                <c:pt idx="1021">
                  <c:v>#N/A</c:v>
                </c:pt>
                <c:pt idx="1022">
                  <c:v>5.830651201921231E-2</c:v>
                </c:pt>
                <c:pt idx="1023">
                  <c:v>4.8326492508204477E-2</c:v>
                </c:pt>
                <c:pt idx="1024">
                  <c:v>#N/A</c:v>
                </c:pt>
                <c:pt idx="1025">
                  <c:v>#N/A</c:v>
                </c:pt>
                <c:pt idx="1026">
                  <c:v>6.4150094266226837E-2</c:v>
                </c:pt>
                <c:pt idx="1027">
                  <c:v>1.9893891679181406E-2</c:v>
                </c:pt>
                <c:pt idx="1028">
                  <c:v>0.14505021148815664</c:v>
                </c:pt>
                <c:pt idx="1029">
                  <c:v>#N/A</c:v>
                </c:pt>
                <c:pt idx="1030">
                  <c:v>6.1709063346397267E-2</c:v>
                </c:pt>
                <c:pt idx="1031">
                  <c:v>0.10891943748144188</c:v>
                </c:pt>
                <c:pt idx="1032">
                  <c:v>#N/A</c:v>
                </c:pt>
                <c:pt idx="1033">
                  <c:v>2.81869600528157E-2</c:v>
                </c:pt>
                <c:pt idx="1034">
                  <c:v>#N/A</c:v>
                </c:pt>
                <c:pt idx="1035">
                  <c:v>4.7756807646350277E-2</c:v>
                </c:pt>
                <c:pt idx="1036">
                  <c:v>6.0088420653485984E-2</c:v>
                </c:pt>
                <c:pt idx="1037">
                  <c:v>6.2803531123566556E-2</c:v>
                </c:pt>
                <c:pt idx="1038">
                  <c:v>2.6885525154962914E-2</c:v>
                </c:pt>
                <c:pt idx="1039">
                  <c:v>#N/A</c:v>
                </c:pt>
                <c:pt idx="1040">
                  <c:v>9.0349238969240381E-2</c:v>
                </c:pt>
                <c:pt idx="1041">
                  <c:v>#N/A</c:v>
                </c:pt>
                <c:pt idx="1042">
                  <c:v>5.4399907752076364E-2</c:v>
                </c:pt>
                <c:pt idx="1043">
                  <c:v>3.6657206477326995E-2</c:v>
                </c:pt>
                <c:pt idx="1044">
                  <c:v>3.5153223364924518E-2</c:v>
                </c:pt>
                <c:pt idx="1045">
                  <c:v>#N/A</c:v>
                </c:pt>
                <c:pt idx="1046">
                  <c:v>#N/A</c:v>
                </c:pt>
                <c:pt idx="1047">
                  <c:v>1.5906435921543706E-2</c:v>
                </c:pt>
                <c:pt idx="1048">
                  <c:v>#N/A</c:v>
                </c:pt>
                <c:pt idx="1049">
                  <c:v>6.7720255494086876E-2</c:v>
                </c:pt>
                <c:pt idx="1050">
                  <c:v>#N/A</c:v>
                </c:pt>
                <c:pt idx="1051">
                  <c:v>7.9342265443683266E-2</c:v>
                </c:pt>
                <c:pt idx="1052">
                  <c:v>#N/A</c:v>
                </c:pt>
                <c:pt idx="1053">
                  <c:v>3.1029808926561764E-2</c:v>
                </c:pt>
                <c:pt idx="1054">
                  <c:v>8.6507155344141523E-2</c:v>
                </c:pt>
                <c:pt idx="1055">
                  <c:v>4.663604843732598E-2</c:v>
                </c:pt>
                <c:pt idx="1056">
                  <c:v>3.5965639896121532E-2</c:v>
                </c:pt>
                <c:pt idx="1057">
                  <c:v>3.6940342438738213E-2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4.1413027280103147E-2</c:v>
                </c:pt>
                <c:pt idx="1063">
                  <c:v>#N/A</c:v>
                </c:pt>
                <c:pt idx="1064">
                  <c:v>2.0736808350414821E-2</c:v>
                </c:pt>
                <c:pt idx="1065">
                  <c:v>#N/A</c:v>
                </c:pt>
                <c:pt idx="1066">
                  <c:v>5.0402789290297907E-2</c:v>
                </c:pt>
                <c:pt idx="1067">
                  <c:v>#N/A</c:v>
                </c:pt>
                <c:pt idx="1068">
                  <c:v>4.7394008039049612E-2</c:v>
                </c:pt>
                <c:pt idx="1069">
                  <c:v>1.2914675666173816E-3</c:v>
                </c:pt>
                <c:pt idx="1070">
                  <c:v>3.2629483428764129E-2</c:v>
                </c:pt>
                <c:pt idx="1071">
                  <c:v>#N/A</c:v>
                </c:pt>
                <c:pt idx="1072">
                  <c:v>3.56776504981497E-2</c:v>
                </c:pt>
                <c:pt idx="1073">
                  <c:v>5.3886781126579325E-2</c:v>
                </c:pt>
                <c:pt idx="1074">
                  <c:v>5.7018293769920993E-2</c:v>
                </c:pt>
                <c:pt idx="1075">
                  <c:v>#N/A</c:v>
                </c:pt>
                <c:pt idx="1076">
                  <c:v>4.2933071234574537E-2</c:v>
                </c:pt>
                <c:pt idx="1077">
                  <c:v>#N/A</c:v>
                </c:pt>
                <c:pt idx="1078">
                  <c:v>0.13752764675840093</c:v>
                </c:pt>
                <c:pt idx="1079">
                  <c:v>3.3856876135984711E-2</c:v>
                </c:pt>
                <c:pt idx="1080">
                  <c:v>4.8178664046721782E-2</c:v>
                </c:pt>
                <c:pt idx="1081">
                  <c:v>#N/A</c:v>
                </c:pt>
                <c:pt idx="1082">
                  <c:v>3.3666332549127674E-2</c:v>
                </c:pt>
                <c:pt idx="1083">
                  <c:v>2.9332197807863607E-2</c:v>
                </c:pt>
                <c:pt idx="1084">
                  <c:v>6.2228337681792353E-2</c:v>
                </c:pt>
                <c:pt idx="1085">
                  <c:v>2.1383943341686612E-2</c:v>
                </c:pt>
                <c:pt idx="1086">
                  <c:v>#N/A</c:v>
                </c:pt>
                <c:pt idx="1087">
                  <c:v>3.8397431178337202E-2</c:v>
                </c:pt>
                <c:pt idx="1088">
                  <c:v>6.5150987399590424E-2</c:v>
                </c:pt>
                <c:pt idx="1089">
                  <c:v>#N/A</c:v>
                </c:pt>
                <c:pt idx="1090">
                  <c:v>6.9694254575776915E-4</c:v>
                </c:pt>
                <c:pt idx="1091">
                  <c:v>7.0262460572241642E-2</c:v>
                </c:pt>
                <c:pt idx="1092">
                  <c:v>3.6981102651435234E-2</c:v>
                </c:pt>
                <c:pt idx="1093">
                  <c:v>2.2257092080102084E-2</c:v>
                </c:pt>
                <c:pt idx="1094">
                  <c:v>#N/A</c:v>
                </c:pt>
                <c:pt idx="1095">
                  <c:v>5.2898810405230548E-2</c:v>
                </c:pt>
                <c:pt idx="1096">
                  <c:v>#N/A</c:v>
                </c:pt>
                <c:pt idx="1097">
                  <c:v>3.499373531691094E-2</c:v>
                </c:pt>
                <c:pt idx="1098">
                  <c:v>4.4325479365159653E-2</c:v>
                </c:pt>
                <c:pt idx="1099">
                  <c:v>9.7073384375760602E-2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6.0021633702917014E-2</c:v>
                </c:pt>
                <c:pt idx="1105">
                  <c:v>6.4328677846648918E-2</c:v>
                </c:pt>
                <c:pt idx="1106">
                  <c:v>5.4384449217155691E-2</c:v>
                </c:pt>
                <c:pt idx="1107">
                  <c:v>3.9521187184766382E-2</c:v>
                </c:pt>
                <c:pt idx="1108">
                  <c:v>6.8366707779622671E-2</c:v>
                </c:pt>
                <c:pt idx="1109">
                  <c:v>#N/A</c:v>
                </c:pt>
                <c:pt idx="1110">
                  <c:v>4.4446935772825442E-2</c:v>
                </c:pt>
                <c:pt idx="1111">
                  <c:v>4.6007111511760714E-2</c:v>
                </c:pt>
                <c:pt idx="1112">
                  <c:v>6.0611551597692631E-2</c:v>
                </c:pt>
                <c:pt idx="1113">
                  <c:v>#N/A</c:v>
                </c:pt>
                <c:pt idx="1114">
                  <c:v>4.9198501480089828E-2</c:v>
                </c:pt>
                <c:pt idx="1115">
                  <c:v>#N/A</c:v>
                </c:pt>
                <c:pt idx="1116">
                  <c:v>6.4833848432208477E-2</c:v>
                </c:pt>
                <c:pt idx="1117">
                  <c:v>4.8498271100182046E-2</c:v>
                </c:pt>
                <c:pt idx="1118">
                  <c:v>3.0948983053695218E-2</c:v>
                </c:pt>
                <c:pt idx="1119">
                  <c:v>5.6060720469402012E-2</c:v>
                </c:pt>
                <c:pt idx="1120">
                  <c:v>#N/A</c:v>
                </c:pt>
                <c:pt idx="1121">
                  <c:v>2.9539807444657888E-2</c:v>
                </c:pt>
                <c:pt idx="1122">
                  <c:v>3.8966363022361866E-2</c:v>
                </c:pt>
                <c:pt idx="1123">
                  <c:v>4.5774047753887902E-2</c:v>
                </c:pt>
                <c:pt idx="1124">
                  <c:v>#N/A</c:v>
                </c:pt>
                <c:pt idx="1125">
                  <c:v>#N/A</c:v>
                </c:pt>
                <c:pt idx="1126">
                  <c:v>5.190981494846704E-2</c:v>
                </c:pt>
                <c:pt idx="1127">
                  <c:v>6.5421565396798706E-2</c:v>
                </c:pt>
                <c:pt idx="1128">
                  <c:v>2.7423438984581452E-2</c:v>
                </c:pt>
                <c:pt idx="1129">
                  <c:v>7.1346641089886628E-2</c:v>
                </c:pt>
                <c:pt idx="1130">
                  <c:v>2.6102237462552146E-2</c:v>
                </c:pt>
                <c:pt idx="1131">
                  <c:v>#N/A</c:v>
                </c:pt>
                <c:pt idx="1132">
                  <c:v>4.839108784792185E-2</c:v>
                </c:pt>
                <c:pt idx="1133">
                  <c:v>3.2695345719902021E-2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5.8118086682410836E-2</c:v>
                </c:pt>
                <c:pt idx="1138">
                  <c:v>6.2021083253578156E-2</c:v>
                </c:pt>
                <c:pt idx="1139">
                  <c:v>5.7086424211108502E-2</c:v>
                </c:pt>
                <c:pt idx="1140">
                  <c:v>2.9051698887329783E-2</c:v>
                </c:pt>
                <c:pt idx="1141">
                  <c:v>4.0736925686098262E-2</c:v>
                </c:pt>
                <c:pt idx="1142">
                  <c:v>5.6787390060722656E-2</c:v>
                </c:pt>
                <c:pt idx="1143">
                  <c:v>#N/A</c:v>
                </c:pt>
                <c:pt idx="1144">
                  <c:v>#N/A</c:v>
                </c:pt>
                <c:pt idx="1145">
                  <c:v>5.4433325899124571E-2</c:v>
                </c:pt>
                <c:pt idx="1146">
                  <c:v>2.4093742080986576E-2</c:v>
                </c:pt>
                <c:pt idx="1147">
                  <c:v>4.1629956942446082E-2</c:v>
                </c:pt>
                <c:pt idx="1148">
                  <c:v>0.13382182144294252</c:v>
                </c:pt>
                <c:pt idx="1149">
                  <c:v>6.0399438831100057E-2</c:v>
                </c:pt>
                <c:pt idx="1150">
                  <c:v>4.0350498229116516E-2</c:v>
                </c:pt>
                <c:pt idx="1151">
                  <c:v>#N/A</c:v>
                </c:pt>
                <c:pt idx="1152">
                  <c:v>5.3200719907134798E-2</c:v>
                </c:pt>
                <c:pt idx="1153">
                  <c:v>3.1093882568415367E-2</c:v>
                </c:pt>
                <c:pt idx="1154">
                  <c:v>5.5323729865045808E-2</c:v>
                </c:pt>
                <c:pt idx="1155">
                  <c:v>1.9268150339294462E-2</c:v>
                </c:pt>
                <c:pt idx="1156">
                  <c:v>4.5678437256714423E-2</c:v>
                </c:pt>
                <c:pt idx="1157">
                  <c:v>2.5468495675214888E-2</c:v>
                </c:pt>
                <c:pt idx="1158">
                  <c:v>#N/A</c:v>
                </c:pt>
                <c:pt idx="1159">
                  <c:v>6.9542024462103794E-2</c:v>
                </c:pt>
                <c:pt idx="1160">
                  <c:v>6.2523603289446394E-2</c:v>
                </c:pt>
                <c:pt idx="1161">
                  <c:v>2.245091652490485E-2</c:v>
                </c:pt>
                <c:pt idx="1162">
                  <c:v>5.3590453505415393E-2</c:v>
                </c:pt>
                <c:pt idx="1163">
                  <c:v>6.499915562029239E-2</c:v>
                </c:pt>
                <c:pt idx="1164">
                  <c:v>4.2340635753000996E-2</c:v>
                </c:pt>
                <c:pt idx="1165">
                  <c:v>#N/A</c:v>
                </c:pt>
                <c:pt idx="1166">
                  <c:v>6.4793232317387942E-2</c:v>
                </c:pt>
                <c:pt idx="1167">
                  <c:v>4.447839491739633E-2</c:v>
                </c:pt>
                <c:pt idx="1168">
                  <c:v>#N/A</c:v>
                </c:pt>
                <c:pt idx="1169">
                  <c:v>#N/A</c:v>
                </c:pt>
                <c:pt idx="1170">
                  <c:v>5.9716203203355078E-2</c:v>
                </c:pt>
                <c:pt idx="1171">
                  <c:v>#N/A</c:v>
                </c:pt>
                <c:pt idx="1172">
                  <c:v>2.0712540240460757E-2</c:v>
                </c:pt>
                <c:pt idx="1173">
                  <c:v>4.1928269111446065E-2</c:v>
                </c:pt>
                <c:pt idx="1174">
                  <c:v>2.6362445934893411E-2</c:v>
                </c:pt>
                <c:pt idx="1175">
                  <c:v>#N/A</c:v>
                </c:pt>
                <c:pt idx="1176">
                  <c:v>#N/A</c:v>
                </c:pt>
                <c:pt idx="1177">
                  <c:v>5.6218738867828487E-2</c:v>
                </c:pt>
                <c:pt idx="1178">
                  <c:v>#N/A</c:v>
                </c:pt>
                <c:pt idx="1179">
                  <c:v>3.8344899850297293E-2</c:v>
                </c:pt>
                <c:pt idx="1180">
                  <c:v>#N/A</c:v>
                </c:pt>
                <c:pt idx="1181">
                  <c:v>2.7346183807445613E-2</c:v>
                </c:pt>
                <c:pt idx="1182">
                  <c:v>0.14946242303834664</c:v>
                </c:pt>
                <c:pt idx="1183">
                  <c:v>#N/A</c:v>
                </c:pt>
                <c:pt idx="1184">
                  <c:v>2.9405001508501033E-2</c:v>
                </c:pt>
                <c:pt idx="1185">
                  <c:v>3.0757330790923049E-2</c:v>
                </c:pt>
                <c:pt idx="1186">
                  <c:v>#N/A</c:v>
                </c:pt>
                <c:pt idx="1187">
                  <c:v>#N/A</c:v>
                </c:pt>
                <c:pt idx="1188">
                  <c:v>3.8802558606136912E-2</c:v>
                </c:pt>
                <c:pt idx="1189">
                  <c:v>5.544873415534074E-2</c:v>
                </c:pt>
                <c:pt idx="1190">
                  <c:v>4.6384588139570401E-2</c:v>
                </c:pt>
                <c:pt idx="1191">
                  <c:v>5.0671571052831016E-2</c:v>
                </c:pt>
                <c:pt idx="1192">
                  <c:v>4.9547638187011259E-2</c:v>
                </c:pt>
                <c:pt idx="1193">
                  <c:v>3.7073651921158475E-2</c:v>
                </c:pt>
                <c:pt idx="1194">
                  <c:v>#N/A</c:v>
                </c:pt>
                <c:pt idx="1195">
                  <c:v>2.4103669400332699E-2</c:v>
                </c:pt>
                <c:pt idx="1196">
                  <c:v>4.242931132372859E-2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3.6165501971642068E-2</c:v>
                </c:pt>
                <c:pt idx="1203">
                  <c:v>2.9935910009658867E-2</c:v>
                </c:pt>
                <c:pt idx="1204">
                  <c:v>4.57680085270381E-2</c:v>
                </c:pt>
                <c:pt idx="1205">
                  <c:v>5.0922789365155638E-2</c:v>
                </c:pt>
                <c:pt idx="1206">
                  <c:v>#N/A</c:v>
                </c:pt>
                <c:pt idx="1207">
                  <c:v>8.079743846284991E-2</c:v>
                </c:pt>
                <c:pt idx="1208">
                  <c:v>5.8465386586482437E-4</c:v>
                </c:pt>
                <c:pt idx="1209">
                  <c:v>3.4858644024736506E-2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4.4134779186483862E-2</c:v>
                </c:pt>
                <c:pt idx="1214">
                  <c:v>#N/A</c:v>
                </c:pt>
                <c:pt idx="1215">
                  <c:v>6.0037054380466012E-2</c:v>
                </c:pt>
                <c:pt idx="1216">
                  <c:v>6.3901630964144598E-2</c:v>
                </c:pt>
                <c:pt idx="1217">
                  <c:v>5.6170639405029893E-2</c:v>
                </c:pt>
                <c:pt idx="1218">
                  <c:v>4.6358324670741857E-2</c:v>
                </c:pt>
                <c:pt idx="1219">
                  <c:v>4.7070094310647119E-2</c:v>
                </c:pt>
                <c:pt idx="1220">
                  <c:v>#N/A</c:v>
                </c:pt>
                <c:pt idx="1221">
                  <c:v>5.6071925750250821E-2</c:v>
                </c:pt>
                <c:pt idx="1222">
                  <c:v>#N/A</c:v>
                </c:pt>
                <c:pt idx="1223">
                  <c:v>#N/A</c:v>
                </c:pt>
                <c:pt idx="1224">
                  <c:v>4.7660308724809648E-2</c:v>
                </c:pt>
                <c:pt idx="1225">
                  <c:v>4.6208162303230542E-2</c:v>
                </c:pt>
                <c:pt idx="1226">
                  <c:v>4.5565900230291972E-2</c:v>
                </c:pt>
                <c:pt idx="1227">
                  <c:v>3.7409011890907701E-2</c:v>
                </c:pt>
                <c:pt idx="1228">
                  <c:v>5.0893257076143499E-2</c:v>
                </c:pt>
                <c:pt idx="1229">
                  <c:v>4.345657200132539E-2</c:v>
                </c:pt>
                <c:pt idx="1230">
                  <c:v>#N/A</c:v>
                </c:pt>
                <c:pt idx="1231">
                  <c:v>#N/A</c:v>
                </c:pt>
                <c:pt idx="1232">
                  <c:v>4.955061288504551E-2</c:v>
                </c:pt>
                <c:pt idx="1233">
                  <c:v>6.8513751062901557E-2</c:v>
                </c:pt>
                <c:pt idx="1234">
                  <c:v>#N/A</c:v>
                </c:pt>
                <c:pt idx="1235">
                  <c:v>0.12669944047499737</c:v>
                </c:pt>
                <c:pt idx="1236">
                  <c:v>0.2215085665707506</c:v>
                </c:pt>
                <c:pt idx="1237">
                  <c:v>3.7451973685617812E-2</c:v>
                </c:pt>
                <c:pt idx="1238">
                  <c:v>5.944703024047817E-2</c:v>
                </c:pt>
                <c:pt idx="1239">
                  <c:v>#N/A</c:v>
                </c:pt>
                <c:pt idx="1240">
                  <c:v>5.9363277346288275E-2</c:v>
                </c:pt>
                <c:pt idx="1241">
                  <c:v>6.2246056637557438E-2</c:v>
                </c:pt>
                <c:pt idx="1242">
                  <c:v>3.657589011813709E-2</c:v>
                </c:pt>
                <c:pt idx="1243">
                  <c:v>3.167270213684515E-2</c:v>
                </c:pt>
                <c:pt idx="1244">
                  <c:v>4.1649035599332328E-2</c:v>
                </c:pt>
                <c:pt idx="1245">
                  <c:v>#N/A</c:v>
                </c:pt>
                <c:pt idx="1246">
                  <c:v>0.10112550914202573</c:v>
                </c:pt>
                <c:pt idx="1247">
                  <c:v>7.2708867950051215E-2</c:v>
                </c:pt>
                <c:pt idx="1248">
                  <c:v>#N/A</c:v>
                </c:pt>
                <c:pt idx="1249">
                  <c:v>#N/A</c:v>
                </c:pt>
                <c:pt idx="1250">
                  <c:v>5.4381986814098796E-2</c:v>
                </c:pt>
                <c:pt idx="1251">
                  <c:v>#N/A</c:v>
                </c:pt>
                <c:pt idx="1252">
                  <c:v>4.5926611991322183E-2</c:v>
                </c:pt>
                <c:pt idx="1253">
                  <c:v>#N/A</c:v>
                </c:pt>
                <c:pt idx="1254">
                  <c:v>5.3528598184955749E-2</c:v>
                </c:pt>
                <c:pt idx="1255">
                  <c:v>0.14574933616488583</c:v>
                </c:pt>
                <c:pt idx="1256">
                  <c:v>#N/A</c:v>
                </c:pt>
                <c:pt idx="1257">
                  <c:v>4.4901531242130518E-2</c:v>
                </c:pt>
                <c:pt idx="1258">
                  <c:v>5.7925341986535026E-2</c:v>
                </c:pt>
                <c:pt idx="1259">
                  <c:v>3.9867393551265055E-2</c:v>
                </c:pt>
                <c:pt idx="1260">
                  <c:v>4.0462313926351523E-2</c:v>
                </c:pt>
                <c:pt idx="1261">
                  <c:v>8.1311326539374215E-2</c:v>
                </c:pt>
                <c:pt idx="1262">
                  <c:v>6.0036333688190814E-2</c:v>
                </c:pt>
                <c:pt idx="1263">
                  <c:v>2.4725030555243881E-2</c:v>
                </c:pt>
                <c:pt idx="1264">
                  <c:v>4.757923375323779E-2</c:v>
                </c:pt>
                <c:pt idx="1265">
                  <c:v>5.0852711204505366E-2</c:v>
                </c:pt>
                <c:pt idx="1266">
                  <c:v>4.7158855239549352E-2</c:v>
                </c:pt>
                <c:pt idx="1267">
                  <c:v>3.508719917105154E-2</c:v>
                </c:pt>
                <c:pt idx="1268">
                  <c:v>4.1297668337056823E-2</c:v>
                </c:pt>
                <c:pt idx="1269">
                  <c:v>7.6499471245223966E-2</c:v>
                </c:pt>
                <c:pt idx="1270">
                  <c:v>#N/A</c:v>
                </c:pt>
                <c:pt idx="1271">
                  <c:v>#N/A</c:v>
                </c:pt>
                <c:pt idx="1272">
                  <c:v>4.3078493804757492E-2</c:v>
                </c:pt>
                <c:pt idx="1273">
                  <c:v>6.712160139522233E-2</c:v>
                </c:pt>
                <c:pt idx="1274">
                  <c:v>2.83555546972123E-2</c:v>
                </c:pt>
                <c:pt idx="1275">
                  <c:v>4.2342227861549724E-2</c:v>
                </c:pt>
                <c:pt idx="1276">
                  <c:v>3.8159709045375474E-2</c:v>
                </c:pt>
                <c:pt idx="1277">
                  <c:v>1.9691298942358021E-2</c:v>
                </c:pt>
                <c:pt idx="1278">
                  <c:v>#N/A</c:v>
                </c:pt>
                <c:pt idx="1279">
                  <c:v>2.2577612504246596E-2</c:v>
                </c:pt>
                <c:pt idx="1280">
                  <c:v>#N/A</c:v>
                </c:pt>
                <c:pt idx="1281">
                  <c:v>4.1116726690932831E-2</c:v>
                </c:pt>
                <c:pt idx="1282">
                  <c:v>#N/A</c:v>
                </c:pt>
                <c:pt idx="1283">
                  <c:v>3.4867824553960806E-2</c:v>
                </c:pt>
                <c:pt idx="1284">
                  <c:v>3.617226761994416E-2</c:v>
                </c:pt>
                <c:pt idx="1285">
                  <c:v>#N/A</c:v>
                </c:pt>
                <c:pt idx="1286">
                  <c:v>3.886582205511499E-2</c:v>
                </c:pt>
                <c:pt idx="1287">
                  <c:v>4.3398180480019054E-2</c:v>
                </c:pt>
                <c:pt idx="1288">
                  <c:v>2.1507689316760475E-2</c:v>
                </c:pt>
                <c:pt idx="1289">
                  <c:v>5.0256608745538674E-2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3.1736253104032754E-2</c:v>
                </c:pt>
                <c:pt idx="1294">
                  <c:v>#N/A</c:v>
                </c:pt>
                <c:pt idx="1295">
                  <c:v>4.2257271592585764E-2</c:v>
                </c:pt>
                <c:pt idx="1296">
                  <c:v>#N/A</c:v>
                </c:pt>
                <c:pt idx="1297">
                  <c:v>4.3024194475434548E-2</c:v>
                </c:pt>
                <c:pt idx="1298">
                  <c:v>#N/A</c:v>
                </c:pt>
                <c:pt idx="1299">
                  <c:v>#N/A</c:v>
                </c:pt>
                <c:pt idx="1300">
                  <c:v>7.0434683641917517E-2</c:v>
                </c:pt>
                <c:pt idx="1301">
                  <c:v>0.1010446918664647</c:v>
                </c:pt>
                <c:pt idx="1302">
                  <c:v>2.2315480437915501E-2</c:v>
                </c:pt>
                <c:pt idx="1303">
                  <c:v>4.8494783838093657E-2</c:v>
                </c:pt>
                <c:pt idx="1304">
                  <c:v>4.2071814890464021E-2</c:v>
                </c:pt>
                <c:pt idx="1305">
                  <c:v>#N/A</c:v>
                </c:pt>
                <c:pt idx="1306">
                  <c:v>#N/A</c:v>
                </c:pt>
                <c:pt idx="1307">
                  <c:v>8.8043688194564554E-2</c:v>
                </c:pt>
                <c:pt idx="1308">
                  <c:v>7.7215618175978606E-2</c:v>
                </c:pt>
                <c:pt idx="1309">
                  <c:v>6.9692332053868086E-2</c:v>
                </c:pt>
                <c:pt idx="1310">
                  <c:v>3.2898761496752998E-2</c:v>
                </c:pt>
                <c:pt idx="1311">
                  <c:v>5.3154314624656994E-2</c:v>
                </c:pt>
                <c:pt idx="1312">
                  <c:v>#N/A</c:v>
                </c:pt>
                <c:pt idx="1313">
                  <c:v>5.380859268370277E-2</c:v>
                </c:pt>
                <c:pt idx="1314">
                  <c:v>#N/A</c:v>
                </c:pt>
                <c:pt idx="1315">
                  <c:v>6.667158742086815E-2</c:v>
                </c:pt>
                <c:pt idx="1316">
                  <c:v>#N/A</c:v>
                </c:pt>
                <c:pt idx="1317">
                  <c:v>#N/A</c:v>
                </c:pt>
                <c:pt idx="1318">
                  <c:v>4.4023541853557266E-2</c:v>
                </c:pt>
                <c:pt idx="1319">
                  <c:v>#N/A</c:v>
                </c:pt>
                <c:pt idx="1320">
                  <c:v>#N/A</c:v>
                </c:pt>
                <c:pt idx="1321">
                  <c:v>4.9755640474234725E-2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0.12629726973309152</c:v>
                </c:pt>
                <c:pt idx="1328">
                  <c:v>#N/A</c:v>
                </c:pt>
                <c:pt idx="1329">
                  <c:v>1.9613311642654965E-2</c:v>
                </c:pt>
                <c:pt idx="1330">
                  <c:v>3.237267246375021E-2</c:v>
                </c:pt>
                <c:pt idx="1331">
                  <c:v>5.105603898573971E-2</c:v>
                </c:pt>
                <c:pt idx="1332">
                  <c:v>#N/A</c:v>
                </c:pt>
                <c:pt idx="1333">
                  <c:v>4.8283736917058707E-2</c:v>
                </c:pt>
                <c:pt idx="1334">
                  <c:v>4.4998536373017123E-2</c:v>
                </c:pt>
                <c:pt idx="1335">
                  <c:v>#N/A</c:v>
                </c:pt>
                <c:pt idx="1336">
                  <c:v>7.0453435803988579E-2</c:v>
                </c:pt>
                <c:pt idx="1337">
                  <c:v>6.3176558833988122E-2</c:v>
                </c:pt>
                <c:pt idx="1338">
                  <c:v>4.4165422070999001E-2</c:v>
                </c:pt>
                <c:pt idx="1339">
                  <c:v>1.6589120393866643E-2</c:v>
                </c:pt>
                <c:pt idx="1340">
                  <c:v>5.0103561911959742E-2</c:v>
                </c:pt>
                <c:pt idx="1341">
                  <c:v>#N/A</c:v>
                </c:pt>
                <c:pt idx="1342">
                  <c:v>#N/A</c:v>
                </c:pt>
                <c:pt idx="1343">
                  <c:v>4.0139611828377039E-2</c:v>
                </c:pt>
                <c:pt idx="1344">
                  <c:v>5.2798671278233853E-3</c:v>
                </c:pt>
                <c:pt idx="1345">
                  <c:v>3.8681010573575585E-2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5.6196166041542657E-2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0.18030496533485571</c:v>
                </c:pt>
                <c:pt idx="1357">
                  <c:v>7.0258841111855722E-2</c:v>
                </c:pt>
                <c:pt idx="1358">
                  <c:v>2.5836705519514551E-2</c:v>
                </c:pt>
                <c:pt idx="1359">
                  <c:v>#N/A</c:v>
                </c:pt>
                <c:pt idx="1360">
                  <c:v>6.5280013859313216E-2</c:v>
                </c:pt>
                <c:pt idx="1361">
                  <c:v>#N/A</c:v>
                </c:pt>
                <c:pt idx="1362">
                  <c:v>4.2618652643011568E-2</c:v>
                </c:pt>
                <c:pt idx="1363">
                  <c:v>1.3094822640267441E-2</c:v>
                </c:pt>
                <c:pt idx="1364">
                  <c:v>#N/A</c:v>
                </c:pt>
                <c:pt idx="1365">
                  <c:v>5.7136491858147995E-2</c:v>
                </c:pt>
                <c:pt idx="1366">
                  <c:v>#N/A</c:v>
                </c:pt>
                <c:pt idx="1367">
                  <c:v>4.8248248388219055E-2</c:v>
                </c:pt>
                <c:pt idx="1368">
                  <c:v>#N/A</c:v>
                </c:pt>
                <c:pt idx="1369">
                  <c:v>4.2255854311919736E-2</c:v>
                </c:pt>
                <c:pt idx="1370">
                  <c:v>#N/A</c:v>
                </c:pt>
                <c:pt idx="1371">
                  <c:v>0.13260955795434967</c:v>
                </c:pt>
                <c:pt idx="1372">
                  <c:v>4.1481653064728279E-2</c:v>
                </c:pt>
                <c:pt idx="1373">
                  <c:v>5.5974468037152864E-2</c:v>
                </c:pt>
                <c:pt idx="1374">
                  <c:v>6.8331061842484317E-2</c:v>
                </c:pt>
                <c:pt idx="1375">
                  <c:v>#N/A</c:v>
                </c:pt>
                <c:pt idx="1376">
                  <c:v>4.1120729395368191E-2</c:v>
                </c:pt>
                <c:pt idx="1377">
                  <c:v>6.8210659019162729E-3</c:v>
                </c:pt>
                <c:pt idx="1378">
                  <c:v>3.8255093724132765E-2</c:v>
                </c:pt>
                <c:pt idx="1379">
                  <c:v>4.7471147146096238E-2</c:v>
                </c:pt>
                <c:pt idx="1380">
                  <c:v>#N/A</c:v>
                </c:pt>
                <c:pt idx="1381">
                  <c:v>2.6336235880785222E-2</c:v>
                </c:pt>
                <c:pt idx="1382">
                  <c:v>3.7417447080837905E-2</c:v>
                </c:pt>
                <c:pt idx="1383">
                  <c:v>3.6067366251685606E-2</c:v>
                </c:pt>
                <c:pt idx="1384">
                  <c:v>3.6464340068490912E-2</c:v>
                </c:pt>
                <c:pt idx="1385">
                  <c:v>3.5814142004096827E-2</c:v>
                </c:pt>
                <c:pt idx="1386">
                  <c:v>5.135946104577848E-2</c:v>
                </c:pt>
                <c:pt idx="1387">
                  <c:v>3.9039752081400633E-2</c:v>
                </c:pt>
                <c:pt idx="1388">
                  <c:v>3.1446902892289089E-2</c:v>
                </c:pt>
                <c:pt idx="1389">
                  <c:v>5.2838712025536722E-2</c:v>
                </c:pt>
                <c:pt idx="1390">
                  <c:v>5.6366631569627672E-2</c:v>
                </c:pt>
                <c:pt idx="1391">
                  <c:v>5.1196385074122205E-2</c:v>
                </c:pt>
                <c:pt idx="1392">
                  <c:v>0.10395183870776832</c:v>
                </c:pt>
                <c:pt idx="1393">
                  <c:v>#N/A</c:v>
                </c:pt>
                <c:pt idx="1394">
                  <c:v>#N/A</c:v>
                </c:pt>
                <c:pt idx="1395">
                  <c:v>5.8168825866294079E-2</c:v>
                </c:pt>
                <c:pt idx="1396">
                  <c:v>4.4728615704252107E-2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6.830105328434577E-2</c:v>
                </c:pt>
                <c:pt idx="1402">
                  <c:v>3.394419007747021E-2</c:v>
                </c:pt>
                <c:pt idx="1403">
                  <c:v>#N/A</c:v>
                </c:pt>
                <c:pt idx="1404">
                  <c:v>0.11327207699152775</c:v>
                </c:pt>
                <c:pt idx="1405">
                  <c:v>8.720034735451837E-2</c:v>
                </c:pt>
                <c:pt idx="1406">
                  <c:v>#N/A</c:v>
                </c:pt>
                <c:pt idx="1407">
                  <c:v>5.8300613024004203E-2</c:v>
                </c:pt>
                <c:pt idx="1408">
                  <c:v>2.5705464379826383E-2</c:v>
                </c:pt>
                <c:pt idx="1409">
                  <c:v>#N/A</c:v>
                </c:pt>
                <c:pt idx="1410">
                  <c:v>3.0932854574616905E-2</c:v>
                </c:pt>
                <c:pt idx="1411">
                  <c:v>4.9809226654905815E-2</c:v>
                </c:pt>
                <c:pt idx="1412">
                  <c:v>8.0283893304658793E-2</c:v>
                </c:pt>
                <c:pt idx="1413">
                  <c:v>#N/A</c:v>
                </c:pt>
                <c:pt idx="1414">
                  <c:v>4.9290411582172226E-2</c:v>
                </c:pt>
                <c:pt idx="1415">
                  <c:v>#N/A</c:v>
                </c:pt>
                <c:pt idx="1416">
                  <c:v>1.8760843939431192E-2</c:v>
                </c:pt>
                <c:pt idx="1417">
                  <c:v>2.5783289493340373E-2</c:v>
                </c:pt>
                <c:pt idx="1418">
                  <c:v>4.6021605013972823E-2</c:v>
                </c:pt>
                <c:pt idx="1419">
                  <c:v>1.9928329906164194E-2</c:v>
                </c:pt>
                <c:pt idx="1420">
                  <c:v>#N/A</c:v>
                </c:pt>
                <c:pt idx="1421">
                  <c:v>0.16246055125451384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3.4534268535526678E-2</c:v>
                </c:pt>
                <c:pt idx="1426">
                  <c:v>3.5990252439721052E-2</c:v>
                </c:pt>
                <c:pt idx="1427">
                  <c:v>4.434330753139365E-2</c:v>
                </c:pt>
                <c:pt idx="1428">
                  <c:v>7.0999611114665628E-2</c:v>
                </c:pt>
                <c:pt idx="1429">
                  <c:v>1.5370756959160455E-2</c:v>
                </c:pt>
                <c:pt idx="1430">
                  <c:v>6.0740524288799926E-2</c:v>
                </c:pt>
                <c:pt idx="1431">
                  <c:v>5.2098172508894806E-2</c:v>
                </c:pt>
                <c:pt idx="1432">
                  <c:v>#N/A</c:v>
                </c:pt>
                <c:pt idx="1433">
                  <c:v>#N/A</c:v>
                </c:pt>
                <c:pt idx="1434">
                  <c:v>3.9670595941348613E-2</c:v>
                </c:pt>
                <c:pt idx="1435">
                  <c:v>8.5360856880046534E-2</c:v>
                </c:pt>
                <c:pt idx="1436">
                  <c:v>4.554321778913651E-2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5.1034774180680559E-2</c:v>
                </c:pt>
                <c:pt idx="1441">
                  <c:v>5.4712292166286543E-2</c:v>
                </c:pt>
                <c:pt idx="1442">
                  <c:v>4.5138020198231689E-2</c:v>
                </c:pt>
                <c:pt idx="1443">
                  <c:v>#N/A</c:v>
                </c:pt>
                <c:pt idx="1444">
                  <c:v>1.5012655524299298E-2</c:v>
                </c:pt>
                <c:pt idx="1445">
                  <c:v>7.586734221105236E-2</c:v>
                </c:pt>
                <c:pt idx="1446">
                  <c:v>5.2277711512843349E-2</c:v>
                </c:pt>
                <c:pt idx="1447">
                  <c:v>3.30467822339513E-2</c:v>
                </c:pt>
                <c:pt idx="1448">
                  <c:v>1.0998379751506866E-2</c:v>
                </c:pt>
                <c:pt idx="1449">
                  <c:v>#N/A</c:v>
                </c:pt>
                <c:pt idx="1450">
                  <c:v>#N/A</c:v>
                </c:pt>
                <c:pt idx="1451">
                  <c:v>5.8652219222995301E-2</c:v>
                </c:pt>
                <c:pt idx="1452">
                  <c:v>4.4599074332476146E-2</c:v>
                </c:pt>
                <c:pt idx="1453">
                  <c:v>4.2979699331227181E-2</c:v>
                </c:pt>
                <c:pt idx="1454">
                  <c:v>#N/A</c:v>
                </c:pt>
                <c:pt idx="1455">
                  <c:v>3.8676869953616154E-2</c:v>
                </c:pt>
                <c:pt idx="1456">
                  <c:v>3.9331687039928537E-2</c:v>
                </c:pt>
                <c:pt idx="1457">
                  <c:v>#N/A</c:v>
                </c:pt>
                <c:pt idx="1458">
                  <c:v>3.5223461646873906E-2</c:v>
                </c:pt>
                <c:pt idx="1459">
                  <c:v>5.1513956677553013E-2</c:v>
                </c:pt>
                <c:pt idx="1460">
                  <c:v>#N/A</c:v>
                </c:pt>
                <c:pt idx="1461">
                  <c:v>4.0336459646013158E-2</c:v>
                </c:pt>
                <c:pt idx="1462">
                  <c:v>#N/A</c:v>
                </c:pt>
                <c:pt idx="1463">
                  <c:v>#N/A</c:v>
                </c:pt>
                <c:pt idx="1464">
                  <c:v>5.8827257335972126E-2</c:v>
                </c:pt>
                <c:pt idx="1465">
                  <c:v>4.4830698418084132E-2</c:v>
                </c:pt>
                <c:pt idx="1466">
                  <c:v>6.0442399446135713E-2</c:v>
                </c:pt>
                <c:pt idx="1467">
                  <c:v>4.8798380091038207E-2</c:v>
                </c:pt>
                <c:pt idx="1468">
                  <c:v>6.7550983716155547E-2</c:v>
                </c:pt>
                <c:pt idx="1469">
                  <c:v>4.4547324117628358E-2</c:v>
                </c:pt>
                <c:pt idx="1470">
                  <c:v>3.2596769171605332E-2</c:v>
                </c:pt>
                <c:pt idx="1471">
                  <c:v>5.0530947175812017E-2</c:v>
                </c:pt>
                <c:pt idx="1472">
                  <c:v>2.908014839683945E-2</c:v>
                </c:pt>
                <c:pt idx="1473">
                  <c:v>1.833727012642495E-2</c:v>
                </c:pt>
                <c:pt idx="1474">
                  <c:v>3.8372951310008778E-2</c:v>
                </c:pt>
                <c:pt idx="1475">
                  <c:v>3.8540174405155676E-2</c:v>
                </c:pt>
                <c:pt idx="1476">
                  <c:v>2.6048771293139622E-2</c:v>
                </c:pt>
                <c:pt idx="1477">
                  <c:v>#N/A</c:v>
                </c:pt>
                <c:pt idx="1478">
                  <c:v>#N/A</c:v>
                </c:pt>
                <c:pt idx="1479">
                  <c:v>5.2071171462104666E-2</c:v>
                </c:pt>
                <c:pt idx="1480">
                  <c:v>6.1522743792604889E-2</c:v>
                </c:pt>
                <c:pt idx="1481">
                  <c:v>6.5051157283452843E-2</c:v>
                </c:pt>
                <c:pt idx="1482">
                  <c:v>#N/A</c:v>
                </c:pt>
                <c:pt idx="1483">
                  <c:v>3.0957027864800164E-2</c:v>
                </c:pt>
                <c:pt idx="1484">
                  <c:v>#N/A</c:v>
                </c:pt>
                <c:pt idx="1485">
                  <c:v>3.7949639262851262E-2</c:v>
                </c:pt>
                <c:pt idx="1486">
                  <c:v>3.9629057582299926E-2</c:v>
                </c:pt>
                <c:pt idx="1487">
                  <c:v>4.1993339190557484E-2</c:v>
                </c:pt>
                <c:pt idx="1488">
                  <c:v>#N/A</c:v>
                </c:pt>
                <c:pt idx="1489">
                  <c:v>6.9092407268472253E-2</c:v>
                </c:pt>
                <c:pt idx="1490">
                  <c:v>#N/A</c:v>
                </c:pt>
                <c:pt idx="1491">
                  <c:v>5.9121068092129782E-2</c:v>
                </c:pt>
                <c:pt idx="1492">
                  <c:v>1.6181384356875106E-2</c:v>
                </c:pt>
                <c:pt idx="1493">
                  <c:v>#N/A</c:v>
                </c:pt>
                <c:pt idx="1494">
                  <c:v>0.15674934528364493</c:v>
                </c:pt>
                <c:pt idx="1495">
                  <c:v>1.5414638970892142E-2</c:v>
                </c:pt>
                <c:pt idx="1496">
                  <c:v>3.4526110250872356E-2</c:v>
                </c:pt>
                <c:pt idx="1497">
                  <c:v>5.1159752416036305E-2</c:v>
                </c:pt>
                <c:pt idx="1498">
                  <c:v>5.2667700300784513E-2</c:v>
                </c:pt>
                <c:pt idx="1499">
                  <c:v>1.1653539429181981E-2</c:v>
                </c:pt>
                <c:pt idx="1500">
                  <c:v>4.2337074972837827E-2</c:v>
                </c:pt>
                <c:pt idx="1501">
                  <c:v>5.2576823238165364E-2</c:v>
                </c:pt>
                <c:pt idx="1502">
                  <c:v>1.7755021507359487E-2</c:v>
                </c:pt>
                <c:pt idx="1503">
                  <c:v>4.6600291462356572E-2</c:v>
                </c:pt>
                <c:pt idx="1504">
                  <c:v>7.7197495033122537E-2</c:v>
                </c:pt>
                <c:pt idx="1505">
                  <c:v>5.1847410362973613E-2</c:v>
                </c:pt>
                <c:pt idx="1506">
                  <c:v>4.3836681475458411E-2</c:v>
                </c:pt>
                <c:pt idx="1507">
                  <c:v>1.7252475981133129E-2</c:v>
                </c:pt>
                <c:pt idx="1508">
                  <c:v>#N/A</c:v>
                </c:pt>
                <c:pt idx="1509">
                  <c:v>#N/A</c:v>
                </c:pt>
                <c:pt idx="1510">
                  <c:v>4.2235756732627062E-2</c:v>
                </c:pt>
                <c:pt idx="1511">
                  <c:v>6.2968554708323382E-2</c:v>
                </c:pt>
                <c:pt idx="1512">
                  <c:v>4.6690267352416798E-2</c:v>
                </c:pt>
                <c:pt idx="1513">
                  <c:v>5.7581276676470415E-2</c:v>
                </c:pt>
                <c:pt idx="1514">
                  <c:v>#N/A</c:v>
                </c:pt>
                <c:pt idx="1515">
                  <c:v>5.0834883021368904E-2</c:v>
                </c:pt>
                <c:pt idx="1516">
                  <c:v>#N/A</c:v>
                </c:pt>
                <c:pt idx="1517">
                  <c:v>1.109532384851288E-2</c:v>
                </c:pt>
                <c:pt idx="1518">
                  <c:v>0.10074182673698645</c:v>
                </c:pt>
                <c:pt idx="1519">
                  <c:v>#N/A</c:v>
                </c:pt>
                <c:pt idx="1520">
                  <c:v>#N/A</c:v>
                </c:pt>
                <c:pt idx="1521">
                  <c:v>7.4591739238886484E-2</c:v>
                </c:pt>
                <c:pt idx="1522">
                  <c:v>#N/A</c:v>
                </c:pt>
                <c:pt idx="1523">
                  <c:v>1.1557662500493445E-2</c:v>
                </c:pt>
                <c:pt idx="1524">
                  <c:v>#N/A</c:v>
                </c:pt>
                <c:pt idx="1525">
                  <c:v>3.0618584434159716E-2</c:v>
                </c:pt>
                <c:pt idx="1526">
                  <c:v>2.6685831156968355E-2</c:v>
                </c:pt>
                <c:pt idx="1527">
                  <c:v>#N/A</c:v>
                </c:pt>
                <c:pt idx="1528">
                  <c:v>3.1575615785324945E-2</c:v>
                </c:pt>
                <c:pt idx="1529">
                  <c:v>#N/A</c:v>
                </c:pt>
                <c:pt idx="1530">
                  <c:v>#N/A</c:v>
                </c:pt>
                <c:pt idx="1531">
                  <c:v>6.8656260581914347E-2</c:v>
                </c:pt>
                <c:pt idx="1532">
                  <c:v>#N/A</c:v>
                </c:pt>
                <c:pt idx="1533">
                  <c:v>6.1008912627851575E-2</c:v>
                </c:pt>
                <c:pt idx="1534">
                  <c:v>6.8459763395953055E-2</c:v>
                </c:pt>
                <c:pt idx="1535">
                  <c:v>4.1348450852223592E-2</c:v>
                </c:pt>
                <c:pt idx="1536">
                  <c:v>#N/A</c:v>
                </c:pt>
                <c:pt idx="1537">
                  <c:v>4.3716406308382832E-2</c:v>
                </c:pt>
                <c:pt idx="1538">
                  <c:v>5.8846626828981528E-2</c:v>
                </c:pt>
                <c:pt idx="1539">
                  <c:v>4.3230014690339533E-2</c:v>
                </c:pt>
                <c:pt idx="1540">
                  <c:v>0.15430547099214031</c:v>
                </c:pt>
                <c:pt idx="1541">
                  <c:v>#N/A</c:v>
                </c:pt>
                <c:pt idx="1542">
                  <c:v>4.3984728749708532E-2</c:v>
                </c:pt>
                <c:pt idx="1543">
                  <c:v>5.5544699526324161E-2</c:v>
                </c:pt>
                <c:pt idx="1544">
                  <c:v>3.7131855729701388E-2</c:v>
                </c:pt>
                <c:pt idx="1545">
                  <c:v>#N/A</c:v>
                </c:pt>
                <c:pt idx="1546">
                  <c:v>4.5901298391005159E-2</c:v>
                </c:pt>
                <c:pt idx="1547">
                  <c:v>0.16237381372316317</c:v>
                </c:pt>
                <c:pt idx="1548">
                  <c:v>3.6253502533408914E-2</c:v>
                </c:pt>
                <c:pt idx="1549">
                  <c:v>4.0965427376979682E-2</c:v>
                </c:pt>
                <c:pt idx="1550">
                  <c:v>6.7869975925537993E-2</c:v>
                </c:pt>
                <c:pt idx="1551">
                  <c:v>5.7941970663726534E-2</c:v>
                </c:pt>
                <c:pt idx="1552">
                  <c:v>4.4902253019332136E-2</c:v>
                </c:pt>
                <c:pt idx="1553">
                  <c:v>#N/A</c:v>
                </c:pt>
                <c:pt idx="1554">
                  <c:v>2.2984326143544703E-2</c:v>
                </c:pt>
                <c:pt idx="1555">
                  <c:v>#N/A</c:v>
                </c:pt>
                <c:pt idx="1556">
                  <c:v>4.9965669649116924E-2</c:v>
                </c:pt>
                <c:pt idx="1557">
                  <c:v>4.6174775626633004E-2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4.9633173871734229E-2</c:v>
                </c:pt>
                <c:pt idx="1562">
                  <c:v>4.7343639612610358E-2</c:v>
                </c:pt>
                <c:pt idx="1563">
                  <c:v>4.9385196691410192E-2</c:v>
                </c:pt>
                <c:pt idx="1564">
                  <c:v>5.8518555071576807E-2</c:v>
                </c:pt>
                <c:pt idx="1565">
                  <c:v>1.5720590514690783E-2</c:v>
                </c:pt>
                <c:pt idx="1566">
                  <c:v>4.4345593781948876E-2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2.9307597932605348E-2</c:v>
                </c:pt>
                <c:pt idx="1572">
                  <c:v>5.7344170640184549E-3</c:v>
                </c:pt>
                <c:pt idx="1573">
                  <c:v>#N/A</c:v>
                </c:pt>
                <c:pt idx="1574">
                  <c:v>4.7414094325141987E-2</c:v>
                </c:pt>
                <c:pt idx="1575">
                  <c:v>5.9264117546323235E-2</c:v>
                </c:pt>
                <c:pt idx="1576">
                  <c:v>#N/A</c:v>
                </c:pt>
                <c:pt idx="1577">
                  <c:v>5.4050202504333344E-2</c:v>
                </c:pt>
                <c:pt idx="1578">
                  <c:v>#N/A</c:v>
                </c:pt>
                <c:pt idx="1579">
                  <c:v>6.6416122028902042E-2</c:v>
                </c:pt>
                <c:pt idx="1580">
                  <c:v>#N/A</c:v>
                </c:pt>
                <c:pt idx="1581">
                  <c:v>4.4542889750978129E-2</c:v>
                </c:pt>
                <c:pt idx="1582">
                  <c:v>4.1067048680303607E-2</c:v>
                </c:pt>
                <c:pt idx="1583">
                  <c:v>7.9567500600844596E-2</c:v>
                </c:pt>
                <c:pt idx="1584">
                  <c:v>5.2657906743684736E-2</c:v>
                </c:pt>
                <c:pt idx="1585">
                  <c:v>#N/A</c:v>
                </c:pt>
                <c:pt idx="1586">
                  <c:v>4.6785753654473343E-2</c:v>
                </c:pt>
                <c:pt idx="1587">
                  <c:v>4.5426817321171029E-2</c:v>
                </c:pt>
                <c:pt idx="1588">
                  <c:v>5.7147615274103787E-2</c:v>
                </c:pt>
                <c:pt idx="1589">
                  <c:v>#N/A</c:v>
                </c:pt>
                <c:pt idx="1590">
                  <c:v>5.0021526462169071E-2</c:v>
                </c:pt>
                <c:pt idx="1591">
                  <c:v>#N/A</c:v>
                </c:pt>
                <c:pt idx="1592">
                  <c:v>6.8356308673724178E-2</c:v>
                </c:pt>
                <c:pt idx="1593">
                  <c:v>9.489481999037512E-2</c:v>
                </c:pt>
                <c:pt idx="1594">
                  <c:v>4.5123845018387371E-2</c:v>
                </c:pt>
                <c:pt idx="1595">
                  <c:v>3.9205009380680264E-2</c:v>
                </c:pt>
                <c:pt idx="1596">
                  <c:v>5.0132283358788873E-2</c:v>
                </c:pt>
                <c:pt idx="1597">
                  <c:v>3.5613257374015293E-2</c:v>
                </c:pt>
                <c:pt idx="1598">
                  <c:v>7.7313662214768611E-2</c:v>
                </c:pt>
                <c:pt idx="1599">
                  <c:v>6.4580114108111653E-2</c:v>
                </c:pt>
                <c:pt idx="1600">
                  <c:v>3.0381169102900566E-2</c:v>
                </c:pt>
                <c:pt idx="1601">
                  <c:v>#N/A</c:v>
                </c:pt>
                <c:pt idx="1602">
                  <c:v>0.22663276494162038</c:v>
                </c:pt>
                <c:pt idx="1603">
                  <c:v>6.1233907541324212E-2</c:v>
                </c:pt>
                <c:pt idx="1604">
                  <c:v>#N/A</c:v>
                </c:pt>
                <c:pt idx="1605">
                  <c:v>#N/A</c:v>
                </c:pt>
                <c:pt idx="1606">
                  <c:v>5.4151027567922901E-2</c:v>
                </c:pt>
                <c:pt idx="1607">
                  <c:v>#N/A</c:v>
                </c:pt>
                <c:pt idx="1608">
                  <c:v>#N/A</c:v>
                </c:pt>
                <c:pt idx="1609">
                  <c:v>4.6485210147024968E-2</c:v>
                </c:pt>
                <c:pt idx="1610">
                  <c:v>0.17075636247780734</c:v>
                </c:pt>
                <c:pt idx="1611">
                  <c:v>#N/A</c:v>
                </c:pt>
                <c:pt idx="1612">
                  <c:v>6.6423319713485876E-2</c:v>
                </c:pt>
                <c:pt idx="1613">
                  <c:v>7.1824617696012408E-2</c:v>
                </c:pt>
                <c:pt idx="1614">
                  <c:v>0.1365821346714125</c:v>
                </c:pt>
                <c:pt idx="1615">
                  <c:v>1.9857137948327816E-2</c:v>
                </c:pt>
                <c:pt idx="1616">
                  <c:v>4.2426392437389625E-2</c:v>
                </c:pt>
                <c:pt idx="1617">
                  <c:v>3.2190840071750305E-2</c:v>
                </c:pt>
                <c:pt idx="1618">
                  <c:v>#N/A</c:v>
                </c:pt>
                <c:pt idx="1619">
                  <c:v>2.867732891617945E-2</c:v>
                </c:pt>
                <c:pt idx="1620">
                  <c:v>5.836107775150267E-2</c:v>
                </c:pt>
                <c:pt idx="1621">
                  <c:v>#N/A</c:v>
                </c:pt>
                <c:pt idx="1622">
                  <c:v>3.2317668514164954E-2</c:v>
                </c:pt>
                <c:pt idx="1623">
                  <c:v>#N/A</c:v>
                </c:pt>
                <c:pt idx="1624">
                  <c:v>6.1972962960663187E-2</c:v>
                </c:pt>
                <c:pt idx="1625">
                  <c:v>4.0231996108038223E-2</c:v>
                </c:pt>
                <c:pt idx="1626">
                  <c:v>0.19109542188904949</c:v>
                </c:pt>
                <c:pt idx="1627">
                  <c:v>5.379968758075207E-2</c:v>
                </c:pt>
                <c:pt idx="1628">
                  <c:v>4.6143135109547713E-2</c:v>
                </c:pt>
                <c:pt idx="1629">
                  <c:v>6.3308198773643992E-2</c:v>
                </c:pt>
                <c:pt idx="1630">
                  <c:v>#N/A</c:v>
                </c:pt>
                <c:pt idx="1631">
                  <c:v>6.7633995405833577E-2</c:v>
                </c:pt>
                <c:pt idx="1632">
                  <c:v>5.5579752856803645E-2</c:v>
                </c:pt>
                <c:pt idx="1633">
                  <c:v>6.0568669945425924E-2</c:v>
                </c:pt>
                <c:pt idx="1634">
                  <c:v>5.3638553559848E-2</c:v>
                </c:pt>
                <c:pt idx="1635">
                  <c:v>5.5670308725718487E-2</c:v>
                </c:pt>
                <c:pt idx="1636">
                  <c:v>#N/A</c:v>
                </c:pt>
                <c:pt idx="1637">
                  <c:v>#N/A</c:v>
                </c:pt>
                <c:pt idx="1638">
                  <c:v>6.2529877323985822E-2</c:v>
                </c:pt>
                <c:pt idx="1639">
                  <c:v>5.7271249770709659E-2</c:v>
                </c:pt>
                <c:pt idx="1640">
                  <c:v>1.7544366331184433E-2</c:v>
                </c:pt>
                <c:pt idx="1641">
                  <c:v>6.391439036083485E-2</c:v>
                </c:pt>
                <c:pt idx="1642">
                  <c:v>2.8906576869677542E-2</c:v>
                </c:pt>
                <c:pt idx="1643">
                  <c:v>#N/A</c:v>
                </c:pt>
                <c:pt idx="1644">
                  <c:v>4.9505310995665353E-2</c:v>
                </c:pt>
                <c:pt idx="1645">
                  <c:v>#N/A</c:v>
                </c:pt>
                <c:pt idx="1646">
                  <c:v>4.1793059259433267E-2</c:v>
                </c:pt>
                <c:pt idx="1647">
                  <c:v>5.6015376565726936E-2</c:v>
                </c:pt>
                <c:pt idx="1648">
                  <c:v>#N/A</c:v>
                </c:pt>
                <c:pt idx="1649">
                  <c:v>4.4356246590534804E-2</c:v>
                </c:pt>
                <c:pt idx="1650">
                  <c:v>1.469455492577715E-2</c:v>
                </c:pt>
                <c:pt idx="1651">
                  <c:v>#N/A</c:v>
                </c:pt>
                <c:pt idx="1652">
                  <c:v>#N/A</c:v>
                </c:pt>
                <c:pt idx="1653">
                  <c:v>3.0665883809603021E-2</c:v>
                </c:pt>
                <c:pt idx="1654">
                  <c:v>4.2350255321775804E-2</c:v>
                </c:pt>
                <c:pt idx="1655">
                  <c:v>2.0876016152233366E-2</c:v>
                </c:pt>
                <c:pt idx="1656">
                  <c:v>0.12368386911925464</c:v>
                </c:pt>
                <c:pt idx="1657">
                  <c:v>5.945994938969365E-2</c:v>
                </c:pt>
                <c:pt idx="1658">
                  <c:v>3.9201893772411997E-2</c:v>
                </c:pt>
                <c:pt idx="1659">
                  <c:v>3.1270424831784945E-2</c:v>
                </c:pt>
                <c:pt idx="1660">
                  <c:v>3.134224583584394E-2</c:v>
                </c:pt>
                <c:pt idx="1661">
                  <c:v>3.6582345171056352E-2</c:v>
                </c:pt>
                <c:pt idx="1662">
                  <c:v>#N/A</c:v>
                </c:pt>
                <c:pt idx="1663">
                  <c:v>5.2196428007642987E-2</c:v>
                </c:pt>
                <c:pt idx="1664">
                  <c:v>#N/A</c:v>
                </c:pt>
                <c:pt idx="1665">
                  <c:v>3.3654734465324861E-2</c:v>
                </c:pt>
                <c:pt idx="1666">
                  <c:v>1.8012991681656626E-2</c:v>
                </c:pt>
                <c:pt idx="1667">
                  <c:v>3.8276965477654537E-2</c:v>
                </c:pt>
                <c:pt idx="1668">
                  <c:v>4.2746454808092534E-2</c:v>
                </c:pt>
                <c:pt idx="1669">
                  <c:v>0.11322711474869544</c:v>
                </c:pt>
                <c:pt idx="1670">
                  <c:v>#N/A</c:v>
                </c:pt>
                <c:pt idx="1671">
                  <c:v>4.3209315657244042E-2</c:v>
                </c:pt>
                <c:pt idx="1672">
                  <c:v>3.764558478313694E-2</c:v>
                </c:pt>
                <c:pt idx="1673">
                  <c:v>6.5265875877272658E-2</c:v>
                </c:pt>
                <c:pt idx="1674">
                  <c:v>#N/A</c:v>
                </c:pt>
                <c:pt idx="1675">
                  <c:v>3.3660728364977452E-2</c:v>
                </c:pt>
                <c:pt idx="1676">
                  <c:v>#N/A</c:v>
                </c:pt>
                <c:pt idx="1677">
                  <c:v>5.0901580092047559E-2</c:v>
                </c:pt>
                <c:pt idx="1678">
                  <c:v>8.9748135690668751E-2</c:v>
                </c:pt>
                <c:pt idx="1679">
                  <c:v>#N/A</c:v>
                </c:pt>
                <c:pt idx="1680">
                  <c:v>#N/A</c:v>
                </c:pt>
                <c:pt idx="1681">
                  <c:v>3.8597896296384347E-2</c:v>
                </c:pt>
                <c:pt idx="1682">
                  <c:v>9.3241899509161008E-2</c:v>
                </c:pt>
                <c:pt idx="1683">
                  <c:v>5.3596485725995305E-2</c:v>
                </c:pt>
                <c:pt idx="1684">
                  <c:v>#N/A</c:v>
                </c:pt>
                <c:pt idx="1685">
                  <c:v>2.5228496197947956E-2</c:v>
                </c:pt>
                <c:pt idx="1686">
                  <c:v>3.3067142968894452E-2</c:v>
                </c:pt>
                <c:pt idx="1687">
                  <c:v>0.11173987649692886</c:v>
                </c:pt>
                <c:pt idx="1688">
                  <c:v>2.4354928005433176E-2</c:v>
                </c:pt>
                <c:pt idx="1689">
                  <c:v>#N/A</c:v>
                </c:pt>
                <c:pt idx="1690">
                  <c:v>4.0142852215429375E-2</c:v>
                </c:pt>
                <c:pt idx="1691">
                  <c:v>3.5484717772583003E-2</c:v>
                </c:pt>
                <c:pt idx="1692">
                  <c:v>4.4532337284381655E-2</c:v>
                </c:pt>
                <c:pt idx="1693">
                  <c:v>#N/A</c:v>
                </c:pt>
                <c:pt idx="1694">
                  <c:v>2.3105838755695832E-2</c:v>
                </c:pt>
                <c:pt idx="1695">
                  <c:v>5.6173394580019929E-2</c:v>
                </c:pt>
                <c:pt idx="1696">
                  <c:v>3.1143527658918729E-2</c:v>
                </c:pt>
                <c:pt idx="1697">
                  <c:v>0.13699029496517712</c:v>
                </c:pt>
                <c:pt idx="1698">
                  <c:v>4.7309079016037175E-2</c:v>
                </c:pt>
                <c:pt idx="1699">
                  <c:v>#N/A</c:v>
                </c:pt>
                <c:pt idx="1700">
                  <c:v>3.5909791784848023E-2</c:v>
                </c:pt>
                <c:pt idx="1701">
                  <c:v>#N/A</c:v>
                </c:pt>
                <c:pt idx="1702">
                  <c:v>8.6755975207129132E-2</c:v>
                </c:pt>
                <c:pt idx="1703">
                  <c:v>4.296123883460181E-2</c:v>
                </c:pt>
                <c:pt idx="1704">
                  <c:v>4.6275980019607414E-2</c:v>
                </c:pt>
                <c:pt idx="1705">
                  <c:v>6.2663459219331419E-2</c:v>
                </c:pt>
                <c:pt idx="1706">
                  <c:v>9.0584610082572292E-2</c:v>
                </c:pt>
                <c:pt idx="1707">
                  <c:v>6.8825782934958613E-2</c:v>
                </c:pt>
                <c:pt idx="1708">
                  <c:v>6.2225602952855008E-2</c:v>
                </c:pt>
                <c:pt idx="1709">
                  <c:v>#N/A</c:v>
                </c:pt>
                <c:pt idx="1710">
                  <c:v>3.1870482589878839E-2</c:v>
                </c:pt>
                <c:pt idx="1711">
                  <c:v>2.5928383963141066E-2</c:v>
                </c:pt>
                <c:pt idx="1712">
                  <c:v>1.2547166723663359E-2</c:v>
                </c:pt>
                <c:pt idx="1713">
                  <c:v>5.6998680065147703E-2</c:v>
                </c:pt>
                <c:pt idx="1714">
                  <c:v>#N/A</c:v>
                </c:pt>
                <c:pt idx="1715">
                  <c:v>#N/A</c:v>
                </c:pt>
                <c:pt idx="1716">
                  <c:v>3.9808361998787567E-2</c:v>
                </c:pt>
                <c:pt idx="1717">
                  <c:v>1.8301799101342768E-2</c:v>
                </c:pt>
                <c:pt idx="1718">
                  <c:v>#N/A</c:v>
                </c:pt>
                <c:pt idx="1719">
                  <c:v>2.3657852734817391E-2</c:v>
                </c:pt>
                <c:pt idx="1720">
                  <c:v>#N/A</c:v>
                </c:pt>
                <c:pt idx="1721">
                  <c:v>5.8748404604836678E-2</c:v>
                </c:pt>
                <c:pt idx="1722">
                  <c:v>6.8523771710763043E-2</c:v>
                </c:pt>
                <c:pt idx="1723">
                  <c:v>5.6650381512515842E-2</c:v>
                </c:pt>
                <c:pt idx="1724">
                  <c:v>#N/A</c:v>
                </c:pt>
                <c:pt idx="1725">
                  <c:v>#N/A</c:v>
                </c:pt>
                <c:pt idx="1726">
                  <c:v>3.0831553936643837E-2</c:v>
                </c:pt>
                <c:pt idx="1727">
                  <c:v>5.465239890679021E-2</c:v>
                </c:pt>
                <c:pt idx="1728">
                  <c:v>#N/A</c:v>
                </c:pt>
                <c:pt idx="1729">
                  <c:v>3.9540924804479023E-2</c:v>
                </c:pt>
                <c:pt idx="1730">
                  <c:v>0.17995276822195486</c:v>
                </c:pt>
                <c:pt idx="1731">
                  <c:v>1.9563166456354401E-3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2.5626787008679951E-2</c:v>
                </c:pt>
                <c:pt idx="1736">
                  <c:v>4.6193104628167996E-2</c:v>
                </c:pt>
                <c:pt idx="1737">
                  <c:v>5.368444091024082E-2</c:v>
                </c:pt>
                <c:pt idx="1738">
                  <c:v>#N/A</c:v>
                </c:pt>
                <c:pt idx="1739">
                  <c:v>3.2674703905806825E-2</c:v>
                </c:pt>
                <c:pt idx="1740">
                  <c:v>0.1127936297978486</c:v>
                </c:pt>
                <c:pt idx="1741">
                  <c:v>3.6740139863771233E-2</c:v>
                </c:pt>
                <c:pt idx="1742">
                  <c:v>3.4299561668687049E-2</c:v>
                </c:pt>
                <c:pt idx="1743">
                  <c:v>#N/A</c:v>
                </c:pt>
                <c:pt idx="1744">
                  <c:v>1.6341045029999557E-2</c:v>
                </c:pt>
                <c:pt idx="1745">
                  <c:v>5.5431745337700282E-2</c:v>
                </c:pt>
                <c:pt idx="1746">
                  <c:v>0.15241927168478847</c:v>
                </c:pt>
                <c:pt idx="1747">
                  <c:v>7.1630079531083787E-2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2.7326434410736202E-2</c:v>
                </c:pt>
                <c:pt idx="1753">
                  <c:v>5.1081702021811108E-2</c:v>
                </c:pt>
                <c:pt idx="1754">
                  <c:v>2.7723594812486794E-2</c:v>
                </c:pt>
                <c:pt idx="1755">
                  <c:v>5.6462527409839119E-2</c:v>
                </c:pt>
                <c:pt idx="1756">
                  <c:v>2.6813236169748882E-2</c:v>
                </c:pt>
                <c:pt idx="1757">
                  <c:v>4.743137409521616E-2</c:v>
                </c:pt>
                <c:pt idx="1758">
                  <c:v>-6.0833948180082122E-3</c:v>
                </c:pt>
                <c:pt idx="1759">
                  <c:v>4.5970849670791993E-2</c:v>
                </c:pt>
                <c:pt idx="1760">
                  <c:v>#N/A</c:v>
                </c:pt>
                <c:pt idx="1761">
                  <c:v>3.8488594060148422E-2</c:v>
                </c:pt>
                <c:pt idx="1762">
                  <c:v>3.7037934148532632E-2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4.7695654388523342E-2</c:v>
                </c:pt>
                <c:pt idx="1768">
                  <c:v>#N/A</c:v>
                </c:pt>
                <c:pt idx="1769">
                  <c:v>4.8647349960704252E-2</c:v>
                </c:pt>
                <c:pt idx="1770">
                  <c:v>5.9638711308568848E-2</c:v>
                </c:pt>
                <c:pt idx="1771">
                  <c:v>3.3787403502853315E-2</c:v>
                </c:pt>
                <c:pt idx="1772">
                  <c:v>#N/A</c:v>
                </c:pt>
                <c:pt idx="1773">
                  <c:v>1.2499481937090667E-2</c:v>
                </c:pt>
                <c:pt idx="1774">
                  <c:v>3.3780626327355498E-2</c:v>
                </c:pt>
                <c:pt idx="1775">
                  <c:v>0.10770737646102085</c:v>
                </c:pt>
                <c:pt idx="1776">
                  <c:v>4.8364502093795163E-2</c:v>
                </c:pt>
                <c:pt idx="1777">
                  <c:v>#N/A</c:v>
                </c:pt>
                <c:pt idx="1778">
                  <c:v>5.5178848984741125E-2</c:v>
                </c:pt>
                <c:pt idx="1779">
                  <c:v>#N/A</c:v>
                </c:pt>
                <c:pt idx="1780">
                  <c:v>1.1031259456852039E-2</c:v>
                </c:pt>
                <c:pt idx="1781">
                  <c:v>4.8014700148449309E-2</c:v>
                </c:pt>
                <c:pt idx="1782">
                  <c:v>5.0400957328428905E-2</c:v>
                </c:pt>
                <c:pt idx="1783">
                  <c:v>3.3887209584758604E-2</c:v>
                </c:pt>
                <c:pt idx="1784">
                  <c:v>#N/A</c:v>
                </c:pt>
                <c:pt idx="1785">
                  <c:v>3.5689232462830747E-2</c:v>
                </c:pt>
                <c:pt idx="1786">
                  <c:v>4.8199591219466216E-2</c:v>
                </c:pt>
                <c:pt idx="1787">
                  <c:v>3.0495034156003877E-2</c:v>
                </c:pt>
                <c:pt idx="1788">
                  <c:v>3.649893524653277E-2</c:v>
                </c:pt>
                <c:pt idx="1789">
                  <c:v>3.7967377269135634E-2</c:v>
                </c:pt>
                <c:pt idx="1790">
                  <c:v>#N/A</c:v>
                </c:pt>
                <c:pt idx="1791">
                  <c:v>7.4707013544524248E-2</c:v>
                </c:pt>
                <c:pt idx="1792">
                  <c:v>8.9995415108278465E-2</c:v>
                </c:pt>
                <c:pt idx="1793">
                  <c:v>#N/A</c:v>
                </c:pt>
                <c:pt idx="1794">
                  <c:v>4.2262742875227445E-2</c:v>
                </c:pt>
                <c:pt idx="1795">
                  <c:v>1.8408582401343045E-2</c:v>
                </c:pt>
                <c:pt idx="1796">
                  <c:v>#N/A</c:v>
                </c:pt>
                <c:pt idx="1797">
                  <c:v>4.1348934861811619E-2</c:v>
                </c:pt>
                <c:pt idx="1798">
                  <c:v>#N/A</c:v>
                </c:pt>
                <c:pt idx="1799">
                  <c:v>2.4726448582502787E-2</c:v>
                </c:pt>
                <c:pt idx="1800">
                  <c:v>4.9668459295119045E-2</c:v>
                </c:pt>
                <c:pt idx="1801">
                  <c:v>#N/A</c:v>
                </c:pt>
                <c:pt idx="1802">
                  <c:v>3.7772432748652246E-2</c:v>
                </c:pt>
                <c:pt idx="1803">
                  <c:v>4.6926433228551126E-2</c:v>
                </c:pt>
                <c:pt idx="1804">
                  <c:v>4.4417115543705782E-2</c:v>
                </c:pt>
                <c:pt idx="1805">
                  <c:v>#N/A</c:v>
                </c:pt>
                <c:pt idx="1806">
                  <c:v>#N/A</c:v>
                </c:pt>
                <c:pt idx="1807">
                  <c:v>4.4937226802648458E-2</c:v>
                </c:pt>
                <c:pt idx="1808">
                  <c:v>8.671015179363294E-3</c:v>
                </c:pt>
                <c:pt idx="1809">
                  <c:v>2.8657718905558387E-2</c:v>
                </c:pt>
                <c:pt idx="1810">
                  <c:v>#N/A</c:v>
                </c:pt>
                <c:pt idx="1811">
                  <c:v>5.634847099825821E-2</c:v>
                </c:pt>
                <c:pt idx="1812">
                  <c:v>3.7317463334983807E-2</c:v>
                </c:pt>
                <c:pt idx="1813">
                  <c:v>#N/A</c:v>
                </c:pt>
                <c:pt idx="1814">
                  <c:v>4.4708885644167994E-2</c:v>
                </c:pt>
                <c:pt idx="1815">
                  <c:v>3.5097177568851209E-2</c:v>
                </c:pt>
                <c:pt idx="1816">
                  <c:v>6.8449846428005112E-2</c:v>
                </c:pt>
                <c:pt idx="1817">
                  <c:v>7.7249569196881529E-2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3.9515178259108587E-2</c:v>
                </c:pt>
                <c:pt idx="1822">
                  <c:v>6.3071001756650827E-2</c:v>
                </c:pt>
                <c:pt idx="1823">
                  <c:v>6.2579246915714426E-2</c:v>
                </c:pt>
                <c:pt idx="1824">
                  <c:v>#N/A</c:v>
                </c:pt>
                <c:pt idx="1825">
                  <c:v>5.7303014343945698E-2</c:v>
                </c:pt>
                <c:pt idx="1826">
                  <c:v>#N/A</c:v>
                </c:pt>
                <c:pt idx="1827">
                  <c:v>6.1687687786484521E-2</c:v>
                </c:pt>
                <c:pt idx="1828">
                  <c:v>4.6536099113350132E-2</c:v>
                </c:pt>
                <c:pt idx="1829">
                  <c:v>-7.5641872597594483E-3</c:v>
                </c:pt>
                <c:pt idx="1830">
                  <c:v>6.6063985738259098E-2</c:v>
                </c:pt>
                <c:pt idx="1831">
                  <c:v>6.0386272174498955E-2</c:v>
                </c:pt>
                <c:pt idx="1832">
                  <c:v>3.2768833614427673E-2</c:v>
                </c:pt>
                <c:pt idx="1833">
                  <c:v>1.7468434391046294E-2</c:v>
                </c:pt>
                <c:pt idx="1834">
                  <c:v>2.3679534711042966E-2</c:v>
                </c:pt>
                <c:pt idx="1835">
                  <c:v>4.2248444080498083E-2</c:v>
                </c:pt>
                <c:pt idx="1836">
                  <c:v>#N/A</c:v>
                </c:pt>
                <c:pt idx="1837">
                  <c:v>#N/A</c:v>
                </c:pt>
                <c:pt idx="1838">
                  <c:v>2.5711943846341071E-2</c:v>
                </c:pt>
                <c:pt idx="1839">
                  <c:v>#N/A</c:v>
                </c:pt>
                <c:pt idx="1840">
                  <c:v>5.2706346519088204E-2</c:v>
                </c:pt>
                <c:pt idx="1841">
                  <c:v>5.9066880529636011E-2</c:v>
                </c:pt>
                <c:pt idx="1842">
                  <c:v>4.6241848268493764E-2</c:v>
                </c:pt>
                <c:pt idx="1843">
                  <c:v>4.0935884290258684E-2</c:v>
                </c:pt>
                <c:pt idx="1844">
                  <c:v>3.4546310050844388E-2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6.7852771987402402E-2</c:v>
                </c:pt>
                <c:pt idx="1850">
                  <c:v>6.3859801919575479E-2</c:v>
                </c:pt>
                <c:pt idx="1851">
                  <c:v>#N/A</c:v>
                </c:pt>
                <c:pt idx="1852">
                  <c:v>6.0249518894590993E-2</c:v>
                </c:pt>
                <c:pt idx="1853">
                  <c:v>3.2202873208100051E-2</c:v>
                </c:pt>
                <c:pt idx="1854">
                  <c:v>3.1720797493821E-2</c:v>
                </c:pt>
                <c:pt idx="1855">
                  <c:v>7.4350431006778545E-2</c:v>
                </c:pt>
                <c:pt idx="1856">
                  <c:v>6.8733083297342262E-2</c:v>
                </c:pt>
                <c:pt idx="1857">
                  <c:v>4.7737731229469435E-2</c:v>
                </c:pt>
                <c:pt idx="1858">
                  <c:v>#N/A</c:v>
                </c:pt>
                <c:pt idx="1859">
                  <c:v>4.7701345337800752E-2</c:v>
                </c:pt>
                <c:pt idx="1860">
                  <c:v>5.0053578110410939E-2</c:v>
                </c:pt>
                <c:pt idx="1861">
                  <c:v>#N/A</c:v>
                </c:pt>
                <c:pt idx="1862">
                  <c:v>3.4370876503851157E-2</c:v>
                </c:pt>
                <c:pt idx="1863">
                  <c:v>#N/A</c:v>
                </c:pt>
                <c:pt idx="1864">
                  <c:v>#N/A</c:v>
                </c:pt>
                <c:pt idx="1865">
                  <c:v>2.2149101885786959E-2</c:v>
                </c:pt>
                <c:pt idx="1866">
                  <c:v>3.8127828467899819E-2</c:v>
                </c:pt>
                <c:pt idx="1867">
                  <c:v>#N/A</c:v>
                </c:pt>
                <c:pt idx="1868">
                  <c:v>0.11488203159876112</c:v>
                </c:pt>
                <c:pt idx="1869">
                  <c:v>5.4916343449762213E-2</c:v>
                </c:pt>
                <c:pt idx="1870">
                  <c:v>#N/A</c:v>
                </c:pt>
                <c:pt idx="1871">
                  <c:v>6.4401015558298982E-2</c:v>
                </c:pt>
                <c:pt idx="1872">
                  <c:v>3.9265590901724413E-2</c:v>
                </c:pt>
                <c:pt idx="1873">
                  <c:v>1.0943494159579799E-2</c:v>
                </c:pt>
                <c:pt idx="1874">
                  <c:v>5.9449996993850104E-2</c:v>
                </c:pt>
                <c:pt idx="1875">
                  <c:v>4.1921630242222375E-2</c:v>
                </c:pt>
                <c:pt idx="1876">
                  <c:v>8.0673915254375519E-2</c:v>
                </c:pt>
                <c:pt idx="1877">
                  <c:v>4.2272959992387803E-2</c:v>
                </c:pt>
                <c:pt idx="1878">
                  <c:v>6.1119699228934336E-2</c:v>
                </c:pt>
                <c:pt idx="1879">
                  <c:v>#N/A</c:v>
                </c:pt>
                <c:pt idx="1880">
                  <c:v>#N/A</c:v>
                </c:pt>
                <c:pt idx="1881">
                  <c:v>4.7449015466546278E-2</c:v>
                </c:pt>
                <c:pt idx="1882">
                  <c:v>5.1506842168702001E-2</c:v>
                </c:pt>
                <c:pt idx="1883">
                  <c:v>#N/A</c:v>
                </c:pt>
                <c:pt idx="1884">
                  <c:v>4.5596184571230526E-2</c:v>
                </c:pt>
                <c:pt idx="1885">
                  <c:v>1.6917207311332852E-2</c:v>
                </c:pt>
                <c:pt idx="1886">
                  <c:v>#N/A</c:v>
                </c:pt>
                <c:pt idx="1887">
                  <c:v>5.4220720697515268E-2</c:v>
                </c:pt>
                <c:pt idx="1888">
                  <c:v>6.7495427033872166E-2</c:v>
                </c:pt>
                <c:pt idx="1889">
                  <c:v>6.7588754908077642E-2</c:v>
                </c:pt>
                <c:pt idx="1890">
                  <c:v>5.7105576866111722E-2</c:v>
                </c:pt>
                <c:pt idx="1891">
                  <c:v>3.5744878070995537E-2</c:v>
                </c:pt>
                <c:pt idx="1892">
                  <c:v>5.7413152635055809E-2</c:v>
                </c:pt>
                <c:pt idx="1893">
                  <c:v>#N/A</c:v>
                </c:pt>
                <c:pt idx="1894">
                  <c:v>#N/A</c:v>
                </c:pt>
                <c:pt idx="1895">
                  <c:v>6.5318117092125774E-2</c:v>
                </c:pt>
                <c:pt idx="1896">
                  <c:v>#N/A</c:v>
                </c:pt>
                <c:pt idx="1897">
                  <c:v>7.6814973256027333E-2</c:v>
                </c:pt>
                <c:pt idx="1898">
                  <c:v>2.5687269837989891E-2</c:v>
                </c:pt>
                <c:pt idx="1899">
                  <c:v>#N/A</c:v>
                </c:pt>
                <c:pt idx="1900">
                  <c:v>7.7303566406537641E-2</c:v>
                </c:pt>
                <c:pt idx="1901">
                  <c:v>8.0329206069789619E-2</c:v>
                </c:pt>
                <c:pt idx="1902">
                  <c:v>7.7157758561128206E-2</c:v>
                </c:pt>
                <c:pt idx="1903">
                  <c:v>#N/A</c:v>
                </c:pt>
                <c:pt idx="1904">
                  <c:v>5.3134702002449602E-2</c:v>
                </c:pt>
                <c:pt idx="1905">
                  <c:v>#N/A</c:v>
                </c:pt>
                <c:pt idx="1906">
                  <c:v>4.3290775286925806E-2</c:v>
                </c:pt>
                <c:pt idx="1907">
                  <c:v>6.2749864988075166E-2</c:v>
                </c:pt>
                <c:pt idx="1908">
                  <c:v>3.4674801493967004E-2</c:v>
                </c:pt>
                <c:pt idx="1909">
                  <c:v>5.2548882904662676E-2</c:v>
                </c:pt>
                <c:pt idx="1910">
                  <c:v>#N/A</c:v>
                </c:pt>
                <c:pt idx="1911">
                  <c:v>#N/A</c:v>
                </c:pt>
                <c:pt idx="1912">
                  <c:v>4.4437051689597329E-2</c:v>
                </c:pt>
                <c:pt idx="1913">
                  <c:v>5.7493559369275235E-2</c:v>
                </c:pt>
                <c:pt idx="1914">
                  <c:v>4.1396047045169769E-2</c:v>
                </c:pt>
                <c:pt idx="1915">
                  <c:v>6.9151263695016035E-2</c:v>
                </c:pt>
                <c:pt idx="1916">
                  <c:v>3.6658169576932138E-2</c:v>
                </c:pt>
                <c:pt idx="1917">
                  <c:v>#N/A</c:v>
                </c:pt>
                <c:pt idx="1918">
                  <c:v>1.1928826382913957E-2</c:v>
                </c:pt>
                <c:pt idx="1919">
                  <c:v>6.0502683050792719E-2</c:v>
                </c:pt>
                <c:pt idx="1920">
                  <c:v>#N/A</c:v>
                </c:pt>
                <c:pt idx="1921">
                  <c:v>3.6607635198572783E-2</c:v>
                </c:pt>
                <c:pt idx="1922">
                  <c:v>#N/A</c:v>
                </c:pt>
                <c:pt idx="1923">
                  <c:v>3.3353858737622408E-2</c:v>
                </c:pt>
                <c:pt idx="1924">
                  <c:v>4.9762918653267471E-2</c:v>
                </c:pt>
                <c:pt idx="1925">
                  <c:v>#N/A</c:v>
                </c:pt>
                <c:pt idx="1926">
                  <c:v>3.4860599550037182E-2</c:v>
                </c:pt>
                <c:pt idx="1927">
                  <c:v>#N/A</c:v>
                </c:pt>
                <c:pt idx="1928">
                  <c:v>3.238885358534653E-2</c:v>
                </c:pt>
                <c:pt idx="1929">
                  <c:v>#N/A</c:v>
                </c:pt>
                <c:pt idx="1930">
                  <c:v>4.3725475058999E-2</c:v>
                </c:pt>
                <c:pt idx="1931">
                  <c:v>5.2270593907517052E-2</c:v>
                </c:pt>
                <c:pt idx="1932">
                  <c:v>#N/A</c:v>
                </c:pt>
                <c:pt idx="1933">
                  <c:v>0.16071870120110204</c:v>
                </c:pt>
                <c:pt idx="1934">
                  <c:v>3.8791220273886103E-2</c:v>
                </c:pt>
                <c:pt idx="1935">
                  <c:v>#N/A</c:v>
                </c:pt>
                <c:pt idx="1936">
                  <c:v>0.1959056214278268</c:v>
                </c:pt>
                <c:pt idx="1937">
                  <c:v>#N/A</c:v>
                </c:pt>
                <c:pt idx="1938">
                  <c:v>#N/A</c:v>
                </c:pt>
                <c:pt idx="1939">
                  <c:v>4.7184394856977355E-2</c:v>
                </c:pt>
                <c:pt idx="1940">
                  <c:v>#N/A</c:v>
                </c:pt>
                <c:pt idx="1941">
                  <c:v>5.3026584448223849E-2</c:v>
                </c:pt>
                <c:pt idx="1942">
                  <c:v>3.1934028492700717E-2</c:v>
                </c:pt>
                <c:pt idx="1943">
                  <c:v>4.4654526813153003E-2</c:v>
                </c:pt>
                <c:pt idx="1944">
                  <c:v>5.8823477054920741E-2</c:v>
                </c:pt>
                <c:pt idx="1945">
                  <c:v>#N/A</c:v>
                </c:pt>
                <c:pt idx="1946">
                  <c:v>2.8543806038764621E-2</c:v>
                </c:pt>
                <c:pt idx="1947">
                  <c:v>7.4279344680161771E-2</c:v>
                </c:pt>
                <c:pt idx="1948">
                  <c:v>3.9836590361581277E-2</c:v>
                </c:pt>
                <c:pt idx="1949">
                  <c:v>3.7087195881779535E-2</c:v>
                </c:pt>
                <c:pt idx="1950">
                  <c:v>4.2108978269682781E-2</c:v>
                </c:pt>
                <c:pt idx="1951">
                  <c:v>1.9932747233736798E-2</c:v>
                </c:pt>
                <c:pt idx="1952">
                  <c:v>#N/A</c:v>
                </c:pt>
                <c:pt idx="1953">
                  <c:v>2.9857461956219501E-2</c:v>
                </c:pt>
                <c:pt idx="1954">
                  <c:v>#N/A</c:v>
                </c:pt>
                <c:pt idx="1955">
                  <c:v>2.910140766167035E-2</c:v>
                </c:pt>
                <c:pt idx="1956">
                  <c:v>3.7902954427752017E-2</c:v>
                </c:pt>
                <c:pt idx="1957">
                  <c:v>5.7176964239263946E-2</c:v>
                </c:pt>
                <c:pt idx="1958">
                  <c:v>2.3474038757069861E-2</c:v>
                </c:pt>
                <c:pt idx="1959">
                  <c:v>3.9797112447140216E-2</c:v>
                </c:pt>
                <c:pt idx="1960">
                  <c:v>6.2218777058923674E-2</c:v>
                </c:pt>
                <c:pt idx="1961">
                  <c:v>5.4850972383282667E-2</c:v>
                </c:pt>
                <c:pt idx="1962">
                  <c:v>4.8103109870024932E-2</c:v>
                </c:pt>
                <c:pt idx="1963">
                  <c:v>7.4757154233251993E-2</c:v>
                </c:pt>
                <c:pt idx="1964">
                  <c:v>3.4501615896828854E-2</c:v>
                </c:pt>
                <c:pt idx="1965">
                  <c:v>4.713392598910468E-2</c:v>
                </c:pt>
                <c:pt idx="1966">
                  <c:v>4.4190933881124952E-2</c:v>
                </c:pt>
                <c:pt idx="1967">
                  <c:v>0.13713646111644792</c:v>
                </c:pt>
                <c:pt idx="1968">
                  <c:v>1.6157378317411982E-2</c:v>
                </c:pt>
                <c:pt idx="1969">
                  <c:v>4.6347685201574847E-2</c:v>
                </c:pt>
                <c:pt idx="1970">
                  <c:v>5.5544031585951496E-2</c:v>
                </c:pt>
                <c:pt idx="1971">
                  <c:v>#N/A</c:v>
                </c:pt>
                <c:pt idx="1972">
                  <c:v>4.9978944936525042E-2</c:v>
                </c:pt>
                <c:pt idx="1973">
                  <c:v>4.4087920971768738E-2</c:v>
                </c:pt>
                <c:pt idx="1974">
                  <c:v>4.6591926631321862E-2</c:v>
                </c:pt>
                <c:pt idx="1975">
                  <c:v>#N/A</c:v>
                </c:pt>
                <c:pt idx="1976">
                  <c:v>5.7996876022605982E-2</c:v>
                </c:pt>
                <c:pt idx="1977">
                  <c:v>4.020034388119742E-2</c:v>
                </c:pt>
                <c:pt idx="1978">
                  <c:v>#N/A</c:v>
                </c:pt>
                <c:pt idx="1979">
                  <c:v>2.6290927681341076E-2</c:v>
                </c:pt>
                <c:pt idx="1980">
                  <c:v>3.9181043853171428E-2</c:v>
                </c:pt>
                <c:pt idx="1981">
                  <c:v>#N/A</c:v>
                </c:pt>
                <c:pt idx="1982">
                  <c:v>5.2768467310305947E-2</c:v>
                </c:pt>
                <c:pt idx="1983">
                  <c:v>3.5636560028208614E-2</c:v>
                </c:pt>
                <c:pt idx="1984">
                  <c:v>5.5973733514789424E-2</c:v>
                </c:pt>
                <c:pt idx="1985">
                  <c:v>#N/A</c:v>
                </c:pt>
                <c:pt idx="1986">
                  <c:v>4.2688923722426608E-2</c:v>
                </c:pt>
                <c:pt idx="1987">
                  <c:v>4.8872835835987762E-2</c:v>
                </c:pt>
                <c:pt idx="1988">
                  <c:v>7.0736533352352068E-3</c:v>
                </c:pt>
                <c:pt idx="1989">
                  <c:v>6.0842011678520366E-2</c:v>
                </c:pt>
                <c:pt idx="1990">
                  <c:v>3.196484408621663E-2</c:v>
                </c:pt>
                <c:pt idx="1991">
                  <c:v>#N/A</c:v>
                </c:pt>
                <c:pt idx="1992">
                  <c:v>4.2251499559734014E-2</c:v>
                </c:pt>
                <c:pt idx="1993">
                  <c:v>5.285141047079258E-2</c:v>
                </c:pt>
                <c:pt idx="1994">
                  <c:v>5.974821957190795E-2</c:v>
                </c:pt>
                <c:pt idx="1995">
                  <c:v>#N/A</c:v>
                </c:pt>
                <c:pt idx="1996">
                  <c:v>0.14263830970486185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5.153568227293414E-2</c:v>
                </c:pt>
                <c:pt idx="2001">
                  <c:v>5.485939382322963E-2</c:v>
                </c:pt>
                <c:pt idx="2002">
                  <c:v>5.2394202604841858E-2</c:v>
                </c:pt>
                <c:pt idx="2003">
                  <c:v>5.6126187843281175E-2</c:v>
                </c:pt>
                <c:pt idx="2004">
                  <c:v>4.1164075255558118E-2</c:v>
                </c:pt>
                <c:pt idx="2005">
                  <c:v>#N/A</c:v>
                </c:pt>
                <c:pt idx="2006">
                  <c:v>#N/A</c:v>
                </c:pt>
                <c:pt idx="2007">
                  <c:v>3.7465245272205565E-2</c:v>
                </c:pt>
                <c:pt idx="2008">
                  <c:v>0.13260073408312856</c:v>
                </c:pt>
                <c:pt idx="2009">
                  <c:v>3.5333514000941715E-2</c:v>
                </c:pt>
                <c:pt idx="2010">
                  <c:v>4.460165460078528E-2</c:v>
                </c:pt>
                <c:pt idx="2011">
                  <c:v>#N/A</c:v>
                </c:pt>
                <c:pt idx="2012">
                  <c:v>4.90579833567363E-2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3.5226860539532057E-2</c:v>
                </c:pt>
                <c:pt idx="2018">
                  <c:v>4.9424980997260157E-2</c:v>
                </c:pt>
                <c:pt idx="2019">
                  <c:v>8.1659058403026424E-2</c:v>
                </c:pt>
                <c:pt idx="2020">
                  <c:v>#N/A</c:v>
                </c:pt>
                <c:pt idx="2021">
                  <c:v>3.390653855002309E-2</c:v>
                </c:pt>
                <c:pt idx="2022">
                  <c:v>5.4553021402356398E-2</c:v>
                </c:pt>
                <c:pt idx="2023">
                  <c:v>5.0469537305652901E-2</c:v>
                </c:pt>
                <c:pt idx="2024">
                  <c:v>3.3032727105435707E-2</c:v>
                </c:pt>
                <c:pt idx="2025">
                  <c:v>1.2259445459219302E-2</c:v>
                </c:pt>
                <c:pt idx="2026">
                  <c:v>6.5836748992633837E-2</c:v>
                </c:pt>
                <c:pt idx="2027">
                  <c:v>#N/A</c:v>
                </c:pt>
                <c:pt idx="2028">
                  <c:v>#N/A</c:v>
                </c:pt>
                <c:pt idx="2029">
                  <c:v>3.2402965162324576E-2</c:v>
                </c:pt>
                <c:pt idx="2030">
                  <c:v>1.3916008887619154E-2</c:v>
                </c:pt>
                <c:pt idx="2031">
                  <c:v>3.368464926421285E-2</c:v>
                </c:pt>
                <c:pt idx="2032">
                  <c:v>#N/A</c:v>
                </c:pt>
                <c:pt idx="2033">
                  <c:v>0.1051291177928903</c:v>
                </c:pt>
                <c:pt idx="2034">
                  <c:v>1.4410232907454213E-2</c:v>
                </c:pt>
                <c:pt idx="2035">
                  <c:v>4.3402429463822369E-2</c:v>
                </c:pt>
                <c:pt idx="2036">
                  <c:v>3.7912312724551187E-2</c:v>
                </c:pt>
                <c:pt idx="2037">
                  <c:v>3.6067109413990481E-3</c:v>
                </c:pt>
                <c:pt idx="2038">
                  <c:v>5.4276877344809613E-2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1.2908999763883067E-2</c:v>
                </c:pt>
                <c:pt idx="2043">
                  <c:v>#N/A</c:v>
                </c:pt>
                <c:pt idx="2044">
                  <c:v>6.5338591635186197E-2</c:v>
                </c:pt>
                <c:pt idx="2045">
                  <c:v>2.200266850079927E-2</c:v>
                </c:pt>
                <c:pt idx="2046">
                  <c:v>#N/A</c:v>
                </c:pt>
                <c:pt idx="2047">
                  <c:v>#N/A</c:v>
                </c:pt>
                <c:pt idx="2048">
                  <c:v>3.4284606616168556E-2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5.4191117655187408E-2</c:v>
                </c:pt>
                <c:pt idx="2054">
                  <c:v>#N/A</c:v>
                </c:pt>
                <c:pt idx="2055">
                  <c:v>5.4293775203085502E-2</c:v>
                </c:pt>
                <c:pt idx="2056">
                  <c:v>4.6117709238355301E-2</c:v>
                </c:pt>
                <c:pt idx="2057">
                  <c:v>5.2883836248696955E-2</c:v>
                </c:pt>
                <c:pt idx="2058">
                  <c:v>5.7315780553193398E-2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3.623476490316737E-2</c:v>
                </c:pt>
                <c:pt idx="2064">
                  <c:v>6.8665305860911005E-2</c:v>
                </c:pt>
                <c:pt idx="2065">
                  <c:v>5.9743651826741191E-2</c:v>
                </c:pt>
                <c:pt idx="2066">
                  <c:v>4.8572236272889591E-2</c:v>
                </c:pt>
                <c:pt idx="2067">
                  <c:v>3.0054194525572953E-2</c:v>
                </c:pt>
                <c:pt idx="2068">
                  <c:v>3.4740305223677825E-2</c:v>
                </c:pt>
                <c:pt idx="2069">
                  <c:v>3.2749846186674918E-2</c:v>
                </c:pt>
                <c:pt idx="2070">
                  <c:v>#N/A</c:v>
                </c:pt>
                <c:pt idx="2071">
                  <c:v>5.3329780409406981E-2</c:v>
                </c:pt>
                <c:pt idx="2072">
                  <c:v>6.0169120156385154E-2</c:v>
                </c:pt>
                <c:pt idx="2073">
                  <c:v>3.5913526903431206E-2</c:v>
                </c:pt>
                <c:pt idx="2074">
                  <c:v>5.1150301853637108E-2</c:v>
                </c:pt>
                <c:pt idx="2075">
                  <c:v>2.774573424444117E-2</c:v>
                </c:pt>
                <c:pt idx="2076">
                  <c:v>3.584866838355364E-2</c:v>
                </c:pt>
                <c:pt idx="2077">
                  <c:v>3.5748674752387771E-2</c:v>
                </c:pt>
                <c:pt idx="2078">
                  <c:v>4.9670443251100177E-2</c:v>
                </c:pt>
                <c:pt idx="2079">
                  <c:v>1.6813715903765535E-2</c:v>
                </c:pt>
                <c:pt idx="2080">
                  <c:v>5.4139025701740028E-2</c:v>
                </c:pt>
                <c:pt idx="2081">
                  <c:v>#N/A</c:v>
                </c:pt>
                <c:pt idx="2082">
                  <c:v>#N/A</c:v>
                </c:pt>
                <c:pt idx="2083">
                  <c:v>0.11597096753608011</c:v>
                </c:pt>
                <c:pt idx="2084">
                  <c:v>3.9487228759425702E-2</c:v>
                </c:pt>
                <c:pt idx="2085">
                  <c:v>8.0727821747274886E-2</c:v>
                </c:pt>
                <c:pt idx="2086">
                  <c:v>2.3854590863539481E-2</c:v>
                </c:pt>
                <c:pt idx="2087">
                  <c:v>5.0857172578381918E-2</c:v>
                </c:pt>
                <c:pt idx="2088">
                  <c:v>4.7253408665826536E-2</c:v>
                </c:pt>
                <c:pt idx="2089">
                  <c:v>0.11737551394725357</c:v>
                </c:pt>
                <c:pt idx="2090">
                  <c:v>#N/A</c:v>
                </c:pt>
                <c:pt idx="2091">
                  <c:v>3.6481519493457709E-2</c:v>
                </c:pt>
                <c:pt idx="2092">
                  <c:v>#N/A</c:v>
                </c:pt>
                <c:pt idx="2093">
                  <c:v>4.1041655085375432E-2</c:v>
                </c:pt>
                <c:pt idx="2094">
                  <c:v>7.362412180046482E-2</c:v>
                </c:pt>
                <c:pt idx="2095">
                  <c:v>3.3205783583885352E-2</c:v>
                </c:pt>
                <c:pt idx="2096">
                  <c:v>#N/A</c:v>
                </c:pt>
                <c:pt idx="2097">
                  <c:v>3.3428769699687208E-2</c:v>
                </c:pt>
                <c:pt idx="2098">
                  <c:v>7.6480112914618481E-2</c:v>
                </c:pt>
                <c:pt idx="2099">
                  <c:v>5.3087270550399863E-2</c:v>
                </c:pt>
                <c:pt idx="2100">
                  <c:v>4.4377138816888026E-2</c:v>
                </c:pt>
                <c:pt idx="2101">
                  <c:v>2.9611319869160373E-2</c:v>
                </c:pt>
                <c:pt idx="2102">
                  <c:v>8.5208122341275491E-2</c:v>
                </c:pt>
                <c:pt idx="2103">
                  <c:v>#N/A</c:v>
                </c:pt>
                <c:pt idx="2104">
                  <c:v>4.7597826886488705E-2</c:v>
                </c:pt>
                <c:pt idx="2105">
                  <c:v>2.2660809992345807E-4</c:v>
                </c:pt>
                <c:pt idx="2106">
                  <c:v>4.498575655550982E-2</c:v>
                </c:pt>
                <c:pt idx="2107">
                  <c:v>3.9551412662795833E-2</c:v>
                </c:pt>
                <c:pt idx="2108">
                  <c:v>#N/A</c:v>
                </c:pt>
                <c:pt idx="2109">
                  <c:v>#N/A</c:v>
                </c:pt>
                <c:pt idx="2110">
                  <c:v>0.17295166810273083</c:v>
                </c:pt>
                <c:pt idx="2111">
                  <c:v>5.4401860898467901E-2</c:v>
                </c:pt>
                <c:pt idx="2112">
                  <c:v>#N/A</c:v>
                </c:pt>
                <c:pt idx="2113">
                  <c:v>1.5247535200021619E-2</c:v>
                </c:pt>
                <c:pt idx="2114">
                  <c:v>3.7810610622408154E-2</c:v>
                </c:pt>
                <c:pt idx="2115">
                  <c:v>4.5056455894066046E-2</c:v>
                </c:pt>
                <c:pt idx="2116">
                  <c:v>7.3409435247735508E-2</c:v>
                </c:pt>
                <c:pt idx="2117">
                  <c:v>#N/A</c:v>
                </c:pt>
                <c:pt idx="2118">
                  <c:v>#N/A</c:v>
                </c:pt>
                <c:pt idx="2119">
                  <c:v>9.826059512817438E-2</c:v>
                </c:pt>
                <c:pt idx="2120">
                  <c:v>#N/A</c:v>
                </c:pt>
                <c:pt idx="2121">
                  <c:v>3.3554835563744327E-2</c:v>
                </c:pt>
                <c:pt idx="2122">
                  <c:v>3.6326320326240412E-2</c:v>
                </c:pt>
                <c:pt idx="2123">
                  <c:v>#N/A</c:v>
                </c:pt>
                <c:pt idx="2124">
                  <c:v>#N/A</c:v>
                </c:pt>
                <c:pt idx="2125">
                  <c:v>6.9021124112219223E-2</c:v>
                </c:pt>
                <c:pt idx="2126">
                  <c:v>4.751099239101577E-2</c:v>
                </c:pt>
                <c:pt idx="2127">
                  <c:v>2.8042215732538442E-2</c:v>
                </c:pt>
                <c:pt idx="2128">
                  <c:v>#N/A</c:v>
                </c:pt>
                <c:pt idx="2129">
                  <c:v>4.936403645878102E-2</c:v>
                </c:pt>
                <c:pt idx="2130">
                  <c:v>7.4641626265809571E-2</c:v>
                </c:pt>
                <c:pt idx="2131">
                  <c:v>5.308778484628774E-2</c:v>
                </c:pt>
                <c:pt idx="2132">
                  <c:v>3.8946692986629484E-2</c:v>
                </c:pt>
                <c:pt idx="2133">
                  <c:v>0.15156559056763216</c:v>
                </c:pt>
                <c:pt idx="2134">
                  <c:v>#N/A</c:v>
                </c:pt>
                <c:pt idx="2135">
                  <c:v>3.4691241857091402E-2</c:v>
                </c:pt>
                <c:pt idx="2136">
                  <c:v>#N/A</c:v>
                </c:pt>
                <c:pt idx="2137">
                  <c:v>9.357935652801308E-2</c:v>
                </c:pt>
                <c:pt idx="2138">
                  <c:v>#N/A</c:v>
                </c:pt>
                <c:pt idx="2139">
                  <c:v>-1.3769873730410602E-2</c:v>
                </c:pt>
                <c:pt idx="2140">
                  <c:v>#N/A</c:v>
                </c:pt>
                <c:pt idx="2141">
                  <c:v>#N/A</c:v>
                </c:pt>
                <c:pt idx="2142">
                  <c:v>6.8889882656770554E-2</c:v>
                </c:pt>
                <c:pt idx="2143">
                  <c:v>8.7873214262924784E-2</c:v>
                </c:pt>
                <c:pt idx="2144">
                  <c:v>#N/A</c:v>
                </c:pt>
                <c:pt idx="2145">
                  <c:v>4.5572410316823478E-2</c:v>
                </c:pt>
                <c:pt idx="2146">
                  <c:v>3.0722363875013127E-2</c:v>
                </c:pt>
                <c:pt idx="2147">
                  <c:v>0.10793285342184213</c:v>
                </c:pt>
                <c:pt idx="2148">
                  <c:v>3.4142187323175366E-2</c:v>
                </c:pt>
                <c:pt idx="2149">
                  <c:v>4.3206862055460003E-2</c:v>
                </c:pt>
                <c:pt idx="2150">
                  <c:v>#N/A</c:v>
                </c:pt>
                <c:pt idx="2151">
                  <c:v>#N/A</c:v>
                </c:pt>
                <c:pt idx="2152">
                  <c:v>5.9274017167558819E-2</c:v>
                </c:pt>
                <c:pt idx="2153">
                  <c:v>#N/A</c:v>
                </c:pt>
                <c:pt idx="2154">
                  <c:v>3.8375045151534691E-2</c:v>
                </c:pt>
                <c:pt idx="2155">
                  <c:v>4.9451720172500525E-2</c:v>
                </c:pt>
                <c:pt idx="2156">
                  <c:v>#N/A</c:v>
                </c:pt>
                <c:pt idx="2157">
                  <c:v>3.4880202546696423E-2</c:v>
                </c:pt>
                <c:pt idx="2158">
                  <c:v>6.2811864183018568E-2</c:v>
                </c:pt>
                <c:pt idx="2159">
                  <c:v>6.044318350896119E-2</c:v>
                </c:pt>
                <c:pt idx="2160">
                  <c:v>1.4969946000444736E-2</c:v>
                </c:pt>
                <c:pt idx="2161">
                  <c:v>6.5764896437663908E-2</c:v>
                </c:pt>
                <c:pt idx="2162">
                  <c:v>#N/A</c:v>
                </c:pt>
                <c:pt idx="2163">
                  <c:v>#N/A</c:v>
                </c:pt>
                <c:pt idx="2164">
                  <c:v>8.9002210925059985E-2</c:v>
                </c:pt>
                <c:pt idx="2165">
                  <c:v>4.7683653069139478E-2</c:v>
                </c:pt>
                <c:pt idx="2166">
                  <c:v>9.9554907594035305E-3</c:v>
                </c:pt>
                <c:pt idx="2167">
                  <c:v>3.8518343762011083E-2</c:v>
                </c:pt>
                <c:pt idx="2168">
                  <c:v>#N/A</c:v>
                </c:pt>
                <c:pt idx="2169">
                  <c:v>3.1529805972640858E-2</c:v>
                </c:pt>
                <c:pt idx="2170">
                  <c:v>2.9023612674500911E-2</c:v>
                </c:pt>
                <c:pt idx="2171">
                  <c:v>5.504057374597307E-2</c:v>
                </c:pt>
                <c:pt idx="2172">
                  <c:v>2.8279483013038963E-2</c:v>
                </c:pt>
                <c:pt idx="2173">
                  <c:v>3.4748575273010431E-2</c:v>
                </c:pt>
                <c:pt idx="2174">
                  <c:v>#N/A</c:v>
                </c:pt>
                <c:pt idx="2175">
                  <c:v>6.1594823598495024E-2</c:v>
                </c:pt>
                <c:pt idx="2176">
                  <c:v>4.9963390849688601E-2</c:v>
                </c:pt>
                <c:pt idx="2177">
                  <c:v>#N/A</c:v>
                </c:pt>
                <c:pt idx="2178">
                  <c:v>9.2732351904827315E-2</c:v>
                </c:pt>
                <c:pt idx="2179">
                  <c:v>4.1129805780940797E-2</c:v>
                </c:pt>
                <c:pt idx="2180">
                  <c:v>#N/A</c:v>
                </c:pt>
                <c:pt idx="2181">
                  <c:v>5.6266878734629384E-2</c:v>
                </c:pt>
                <c:pt idx="2182">
                  <c:v>#N/A</c:v>
                </c:pt>
                <c:pt idx="2183">
                  <c:v>#N/A</c:v>
                </c:pt>
                <c:pt idx="2184">
                  <c:v>4.7354252943316869E-2</c:v>
                </c:pt>
                <c:pt idx="2185">
                  <c:v>4.2102738992351542E-2</c:v>
                </c:pt>
                <c:pt idx="2186">
                  <c:v>6.6788736126321122E-2</c:v>
                </c:pt>
                <c:pt idx="2187">
                  <c:v>5.9683320179881032E-2</c:v>
                </c:pt>
                <c:pt idx="2188">
                  <c:v>3.599804301192968E-2</c:v>
                </c:pt>
                <c:pt idx="2189">
                  <c:v>4.0237696924478331E-2</c:v>
                </c:pt>
                <c:pt idx="2190">
                  <c:v>3.5231328018206096E-2</c:v>
                </c:pt>
                <c:pt idx="2191">
                  <c:v>6.9465178327552835E-2</c:v>
                </c:pt>
                <c:pt idx="2192">
                  <c:v>5.7155633561594282E-2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4.0693488795725978E-2</c:v>
                </c:pt>
                <c:pt idx="2197">
                  <c:v>#N/A</c:v>
                </c:pt>
                <c:pt idx="2198">
                  <c:v>#N/A</c:v>
                </c:pt>
                <c:pt idx="2199">
                  <c:v>3.577578876740526E-2</c:v>
                </c:pt>
                <c:pt idx="2200">
                  <c:v>3.8074700496192777E-2</c:v>
                </c:pt>
                <c:pt idx="2201">
                  <c:v>7.6036175956592858E-2</c:v>
                </c:pt>
                <c:pt idx="2202">
                  <c:v>#N/A</c:v>
                </c:pt>
                <c:pt idx="2203">
                  <c:v>5.8825873849169472E-2</c:v>
                </c:pt>
                <c:pt idx="2204">
                  <c:v>#N/A</c:v>
                </c:pt>
                <c:pt idx="2205">
                  <c:v>2.724315917337565E-2</c:v>
                </c:pt>
                <c:pt idx="2206">
                  <c:v>6.0757095467402183E-2</c:v>
                </c:pt>
                <c:pt idx="2207">
                  <c:v>5.0355922516295788E-2</c:v>
                </c:pt>
                <c:pt idx="2208">
                  <c:v>5.3100639051488589E-2</c:v>
                </c:pt>
                <c:pt idx="2209">
                  <c:v>5.1568947253055573E-2</c:v>
                </c:pt>
                <c:pt idx="2210">
                  <c:v>3.2066975611608421E-2</c:v>
                </c:pt>
                <c:pt idx="2211">
                  <c:v>4.3717921518846889E-2</c:v>
                </c:pt>
                <c:pt idx="2212">
                  <c:v>3.9086287557509085E-2</c:v>
                </c:pt>
                <c:pt idx="2213">
                  <c:v>#N/A</c:v>
                </c:pt>
                <c:pt idx="2214">
                  <c:v>#N/A</c:v>
                </c:pt>
                <c:pt idx="2215">
                  <c:v>4.7652025648471E-2</c:v>
                </c:pt>
                <c:pt idx="2216">
                  <c:v>#N/A</c:v>
                </c:pt>
                <c:pt idx="2217">
                  <c:v>2.9417514923427642E-2</c:v>
                </c:pt>
                <c:pt idx="2218">
                  <c:v>5.082146962035286E-2</c:v>
                </c:pt>
                <c:pt idx="2219">
                  <c:v>3.9481446131045157E-2</c:v>
                </c:pt>
                <c:pt idx="2220">
                  <c:v>7.7266651665128111E-2</c:v>
                </c:pt>
                <c:pt idx="2221">
                  <c:v>7.7702563046525702E-2</c:v>
                </c:pt>
                <c:pt idx="2222">
                  <c:v>#N/A</c:v>
                </c:pt>
                <c:pt idx="2223">
                  <c:v>6.8536205770808295E-2</c:v>
                </c:pt>
                <c:pt idx="2224">
                  <c:v>#N/A</c:v>
                </c:pt>
                <c:pt idx="2225">
                  <c:v>3.2494678096367927E-2</c:v>
                </c:pt>
                <c:pt idx="2226">
                  <c:v>4.1994301076353595E-2</c:v>
                </c:pt>
                <c:pt idx="2227">
                  <c:v>5.0357126075009362E-2</c:v>
                </c:pt>
                <c:pt idx="2228">
                  <c:v>2.5060344441185097E-2</c:v>
                </c:pt>
                <c:pt idx="2229">
                  <c:v>3.156572579644952E-2</c:v>
                </c:pt>
                <c:pt idx="2230">
                  <c:v>#N/A</c:v>
                </c:pt>
                <c:pt idx="2231">
                  <c:v>9.0140317908724302E-2</c:v>
                </c:pt>
                <c:pt idx="2232">
                  <c:v>2.7248062216866296E-2</c:v>
                </c:pt>
                <c:pt idx="2233">
                  <c:v>6.4519958508597874E-2</c:v>
                </c:pt>
                <c:pt idx="2234">
                  <c:v>#N/A</c:v>
                </c:pt>
                <c:pt idx="2235">
                  <c:v>0.12698960594954203</c:v>
                </c:pt>
                <c:pt idx="2236">
                  <c:v>3.2558356639960595E-2</c:v>
                </c:pt>
                <c:pt idx="2237">
                  <c:v>6.2264403734650094E-2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5.1758170585887144E-2</c:v>
                </c:pt>
                <c:pt idx="2242">
                  <c:v>4.7155548957737992E-2</c:v>
                </c:pt>
                <c:pt idx="2243">
                  <c:v>5.2825143557093168E-2</c:v>
                </c:pt>
                <c:pt idx="2244">
                  <c:v>0.14611748972673319</c:v>
                </c:pt>
                <c:pt idx="2245">
                  <c:v>5.2491826273892039E-2</c:v>
                </c:pt>
                <c:pt idx="2246">
                  <c:v>5.958957059712406E-2</c:v>
                </c:pt>
                <c:pt idx="2247">
                  <c:v>5.6515178892224308E-2</c:v>
                </c:pt>
                <c:pt idx="2248">
                  <c:v>6.360859904615862E-2</c:v>
                </c:pt>
                <c:pt idx="2249">
                  <c:v>#N/A</c:v>
                </c:pt>
                <c:pt idx="2250">
                  <c:v>0.11929087357611368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4.2824328130477353E-2</c:v>
                </c:pt>
                <c:pt idx="2255">
                  <c:v>2.3636829408406231E-2</c:v>
                </c:pt>
                <c:pt idx="2256">
                  <c:v>4.552630679593421E-2</c:v>
                </c:pt>
                <c:pt idx="2257">
                  <c:v>6.8514425064999537E-2</c:v>
                </c:pt>
                <c:pt idx="2258">
                  <c:v>2.4861599729587913E-2</c:v>
                </c:pt>
                <c:pt idx="2259">
                  <c:v>4.1071154605691905E-2</c:v>
                </c:pt>
                <c:pt idx="2260">
                  <c:v>#N/A</c:v>
                </c:pt>
                <c:pt idx="2261">
                  <c:v>#N/A</c:v>
                </c:pt>
                <c:pt idx="2262">
                  <c:v>5.4189055834558998E-2</c:v>
                </c:pt>
                <c:pt idx="2263">
                  <c:v>#N/A</c:v>
                </c:pt>
                <c:pt idx="2264">
                  <c:v>6.0257772003340489E-2</c:v>
                </c:pt>
                <c:pt idx="2265">
                  <c:v>6.3097061995944892E-2</c:v>
                </c:pt>
                <c:pt idx="2266">
                  <c:v>2.7475815964853663E-2</c:v>
                </c:pt>
                <c:pt idx="2267">
                  <c:v>5.3240851105991312E-2</c:v>
                </c:pt>
                <c:pt idx="2268">
                  <c:v>#N/A</c:v>
                </c:pt>
                <c:pt idx="2269">
                  <c:v>3.9033276586746553E-2</c:v>
                </c:pt>
                <c:pt idx="2270">
                  <c:v>2.4559447883935485E-2</c:v>
                </c:pt>
                <c:pt idx="2271">
                  <c:v>2.9464500340300646E-2</c:v>
                </c:pt>
                <c:pt idx="2272">
                  <c:v>2.3224627020510358E-2</c:v>
                </c:pt>
                <c:pt idx="2273">
                  <c:v>#N/A</c:v>
                </c:pt>
                <c:pt idx="2274">
                  <c:v>5.853167051322173E-2</c:v>
                </c:pt>
                <c:pt idx="2275">
                  <c:v>5.1072276687703505E-2</c:v>
                </c:pt>
                <c:pt idx="2276">
                  <c:v>5.8917265119819692E-2</c:v>
                </c:pt>
                <c:pt idx="2277">
                  <c:v>9.9842455144198011E-2</c:v>
                </c:pt>
                <c:pt idx="2278">
                  <c:v>2.951243343391019E-2</c:v>
                </c:pt>
                <c:pt idx="2279">
                  <c:v>4.199023446667681E-2</c:v>
                </c:pt>
                <c:pt idx="2280">
                  <c:v>5.3383912154627337E-2</c:v>
                </c:pt>
                <c:pt idx="2281">
                  <c:v>4.1995132811176963E-2</c:v>
                </c:pt>
                <c:pt idx="2282">
                  <c:v>2.2938953975529683E-2</c:v>
                </c:pt>
                <c:pt idx="2283">
                  <c:v>8.1737029190082258E-2</c:v>
                </c:pt>
                <c:pt idx="2284">
                  <c:v>#N/A</c:v>
                </c:pt>
                <c:pt idx="2285">
                  <c:v>0.12001331908793514</c:v>
                </c:pt>
                <c:pt idx="2286">
                  <c:v>6.3417125890328718E-2</c:v>
                </c:pt>
                <c:pt idx="2287">
                  <c:v>6.0001331437878717E-2</c:v>
                </c:pt>
                <c:pt idx="2288">
                  <c:v>#N/A</c:v>
                </c:pt>
                <c:pt idx="2289">
                  <c:v>7.026504959286789E-2</c:v>
                </c:pt>
                <c:pt idx="2290">
                  <c:v>#N/A</c:v>
                </c:pt>
                <c:pt idx="2291">
                  <c:v>1.3827594725337131E-2</c:v>
                </c:pt>
                <c:pt idx="2292">
                  <c:v>3.3836890124432847E-2</c:v>
                </c:pt>
                <c:pt idx="2293">
                  <c:v>3.6696652960719604E-2</c:v>
                </c:pt>
                <c:pt idx="2294">
                  <c:v>#N/A</c:v>
                </c:pt>
                <c:pt idx="2295">
                  <c:v>0.17308920087887145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3.3937037435153042E-2</c:v>
                </c:pt>
                <c:pt idx="2300">
                  <c:v>6.918555925946622E-2</c:v>
                </c:pt>
                <c:pt idx="2301">
                  <c:v>#N/A</c:v>
                </c:pt>
                <c:pt idx="2302">
                  <c:v>#N/A</c:v>
                </c:pt>
                <c:pt idx="2303">
                  <c:v>6.3982722125141583E-2</c:v>
                </c:pt>
                <c:pt idx="2304">
                  <c:v>#N/A</c:v>
                </c:pt>
                <c:pt idx="2305">
                  <c:v>#N/A</c:v>
                </c:pt>
                <c:pt idx="2306">
                  <c:v>0.15332520355618823</c:v>
                </c:pt>
                <c:pt idx="2307">
                  <c:v>4.2139629314029613E-2</c:v>
                </c:pt>
                <c:pt idx="2308">
                  <c:v>9.3222210286553628E-2</c:v>
                </c:pt>
                <c:pt idx="2309">
                  <c:v>#N/A</c:v>
                </c:pt>
                <c:pt idx="2310">
                  <c:v>7.4366596179226002E-2</c:v>
                </c:pt>
                <c:pt idx="2311">
                  <c:v>0.17034980087194457</c:v>
                </c:pt>
                <c:pt idx="2312">
                  <c:v>6.7549281469400285E-2</c:v>
                </c:pt>
                <c:pt idx="2313">
                  <c:v>4.9516460326601952E-2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3.9652671070343766E-2</c:v>
                </c:pt>
                <c:pt idx="2318">
                  <c:v>4.4894919092134611E-2</c:v>
                </c:pt>
                <c:pt idx="2319">
                  <c:v>0.11401515016382054</c:v>
                </c:pt>
                <c:pt idx="2320">
                  <c:v>5.0056831362800008E-2</c:v>
                </c:pt>
                <c:pt idx="2321">
                  <c:v>#N/A</c:v>
                </c:pt>
                <c:pt idx="2322">
                  <c:v>5.3893287029932242E-2</c:v>
                </c:pt>
                <c:pt idx="2323">
                  <c:v>6.8377811026254565E-2</c:v>
                </c:pt>
                <c:pt idx="2324">
                  <c:v>#N/A</c:v>
                </c:pt>
                <c:pt idx="2325">
                  <c:v>4.4319024243126566E-2</c:v>
                </c:pt>
                <c:pt idx="2326">
                  <c:v>2.7396088832396276E-2</c:v>
                </c:pt>
                <c:pt idx="2327">
                  <c:v>5.8424024325620195E-2</c:v>
                </c:pt>
                <c:pt idx="2328">
                  <c:v>#N/A</c:v>
                </c:pt>
                <c:pt idx="2329">
                  <c:v>#N/A</c:v>
                </c:pt>
                <c:pt idx="2330">
                  <c:v>4.3146490260306848E-2</c:v>
                </c:pt>
                <c:pt idx="2331">
                  <c:v>9.9146587937025091E-2</c:v>
                </c:pt>
                <c:pt idx="2332">
                  <c:v>5.6881579301655286E-2</c:v>
                </c:pt>
                <c:pt idx="2333">
                  <c:v>6.4060773771813934E-2</c:v>
                </c:pt>
                <c:pt idx="2334">
                  <c:v>#N/A</c:v>
                </c:pt>
                <c:pt idx="2335">
                  <c:v>4.7010946103357286E-2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4.5707286960615115E-2</c:v>
                </c:pt>
                <c:pt idx="2340">
                  <c:v>4.8550994943482792E-2</c:v>
                </c:pt>
                <c:pt idx="2341">
                  <c:v>5.8936801574469296E-2</c:v>
                </c:pt>
                <c:pt idx="2342">
                  <c:v>#N/A</c:v>
                </c:pt>
                <c:pt idx="2343">
                  <c:v>3.1898885547559173E-2</c:v>
                </c:pt>
                <c:pt idx="2344">
                  <c:v>3.7930228400197809E-2</c:v>
                </c:pt>
                <c:pt idx="2345">
                  <c:v>3.2551017683021086E-2</c:v>
                </c:pt>
                <c:pt idx="2346">
                  <c:v>3.3374711243430243E-2</c:v>
                </c:pt>
                <c:pt idx="2347">
                  <c:v>5.365803667910516E-2</c:v>
                </c:pt>
                <c:pt idx="2348">
                  <c:v>5.3757442972483305E-2</c:v>
                </c:pt>
                <c:pt idx="2349">
                  <c:v>3.1149666260201114E-2</c:v>
                </c:pt>
                <c:pt idx="2350">
                  <c:v>#N/A</c:v>
                </c:pt>
                <c:pt idx="2351">
                  <c:v>#N/A</c:v>
                </c:pt>
                <c:pt idx="2352">
                  <c:v>6.002972077380405E-2</c:v>
                </c:pt>
                <c:pt idx="2353">
                  <c:v>4.8982489836566112E-2</c:v>
                </c:pt>
                <c:pt idx="2354">
                  <c:v>3.0097480400135018E-2</c:v>
                </c:pt>
                <c:pt idx="2355">
                  <c:v>3.7595338386871298E-2</c:v>
                </c:pt>
                <c:pt idx="2356">
                  <c:v>#N/A</c:v>
                </c:pt>
                <c:pt idx="2357">
                  <c:v>1.5517031806197464E-2</c:v>
                </c:pt>
                <c:pt idx="2358">
                  <c:v>#N/A</c:v>
                </c:pt>
                <c:pt idx="2359">
                  <c:v>#N/A</c:v>
                </c:pt>
                <c:pt idx="2360">
                  <c:v>4.6903126532370276E-2</c:v>
                </c:pt>
                <c:pt idx="2361">
                  <c:v>0.12020377135345817</c:v>
                </c:pt>
                <c:pt idx="2362">
                  <c:v>4.6312952979383384E-2</c:v>
                </c:pt>
                <c:pt idx="2363">
                  <c:v>#N/A</c:v>
                </c:pt>
                <c:pt idx="2364">
                  <c:v>5.6252751039771225E-2</c:v>
                </c:pt>
                <c:pt idx="2365">
                  <c:v>3.7745123851185336E-2</c:v>
                </c:pt>
                <c:pt idx="2366">
                  <c:v>5.3190251986149274E-2</c:v>
                </c:pt>
                <c:pt idx="2367">
                  <c:v>#N/A</c:v>
                </c:pt>
                <c:pt idx="2368">
                  <c:v>4.4035385282921106E-2</c:v>
                </c:pt>
                <c:pt idx="2369">
                  <c:v>4.1084475242864654E-2</c:v>
                </c:pt>
                <c:pt idx="2370">
                  <c:v>8.9973127569857883E-2</c:v>
                </c:pt>
                <c:pt idx="2371">
                  <c:v>4.5014402315142463E-2</c:v>
                </c:pt>
                <c:pt idx="2372">
                  <c:v>#N/A</c:v>
                </c:pt>
                <c:pt idx="2373">
                  <c:v>#N/A</c:v>
                </c:pt>
                <c:pt idx="2374">
                  <c:v>7.4310989969512325E-2</c:v>
                </c:pt>
                <c:pt idx="2375">
                  <c:v>#N/A</c:v>
                </c:pt>
                <c:pt idx="2376">
                  <c:v>3.67932772373505E-2</c:v>
                </c:pt>
                <c:pt idx="2377">
                  <c:v>3.8066852733766733E-2</c:v>
                </c:pt>
                <c:pt idx="2378">
                  <c:v>7.1833820588081049E-2</c:v>
                </c:pt>
                <c:pt idx="2379">
                  <c:v>#N/A</c:v>
                </c:pt>
                <c:pt idx="2380">
                  <c:v>#N/A</c:v>
                </c:pt>
                <c:pt idx="2381">
                  <c:v>4.1202442074848862E-2</c:v>
                </c:pt>
                <c:pt idx="2382">
                  <c:v>#N/A</c:v>
                </c:pt>
                <c:pt idx="2383">
                  <c:v>#N/A</c:v>
                </c:pt>
                <c:pt idx="2384">
                  <c:v>2.3597542875307052E-2</c:v>
                </c:pt>
                <c:pt idx="2385">
                  <c:v>4.9829408397978142E-2</c:v>
                </c:pt>
                <c:pt idx="2386">
                  <c:v>1.6197259982281897E-2</c:v>
                </c:pt>
                <c:pt idx="2387">
                  <c:v>#N/A</c:v>
                </c:pt>
                <c:pt idx="2388">
                  <c:v>4.5498463924339524E-2</c:v>
                </c:pt>
                <c:pt idx="2389">
                  <c:v>5.9755613140090681E-2</c:v>
                </c:pt>
                <c:pt idx="2390">
                  <c:v>#N/A</c:v>
                </c:pt>
                <c:pt idx="2391">
                  <c:v>4.8518007825550477E-2</c:v>
                </c:pt>
                <c:pt idx="2392">
                  <c:v>5.0462337028170823E-2</c:v>
                </c:pt>
                <c:pt idx="2393">
                  <c:v>2.4620048491123942E-2</c:v>
                </c:pt>
                <c:pt idx="2394">
                  <c:v>6.6279057207208614E-2</c:v>
                </c:pt>
                <c:pt idx="2395">
                  <c:v>5.6119245841259546E-2</c:v>
                </c:pt>
                <c:pt idx="2396">
                  <c:v>#N/A</c:v>
                </c:pt>
                <c:pt idx="2397">
                  <c:v>3.8281201999986247E-2</c:v>
                </c:pt>
                <c:pt idx="2398">
                  <c:v>3.9793915025324797E-2</c:v>
                </c:pt>
                <c:pt idx="2399">
                  <c:v>4.3682363765833024E-2</c:v>
                </c:pt>
                <c:pt idx="2400">
                  <c:v>5.4034066314059652E-2</c:v>
                </c:pt>
                <c:pt idx="2401">
                  <c:v>4.4324935233207768E-2</c:v>
                </c:pt>
                <c:pt idx="2402">
                  <c:v>4.9345169511943308E-2</c:v>
                </c:pt>
                <c:pt idx="2403">
                  <c:v>5.9377101369342995E-2</c:v>
                </c:pt>
                <c:pt idx="2404">
                  <c:v>3.3936811460354085E-2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6.0046649320392144E-2</c:v>
                </c:pt>
                <c:pt idx="2409">
                  <c:v>4.0178833645218355E-2</c:v>
                </c:pt>
                <c:pt idx="2410">
                  <c:v>0.18609960772982526</c:v>
                </c:pt>
                <c:pt idx="2411">
                  <c:v>#N/A</c:v>
                </c:pt>
                <c:pt idx="2412">
                  <c:v>8.2406678992467175E-2</c:v>
                </c:pt>
                <c:pt idx="2413">
                  <c:v>5.3736444798548763E-2</c:v>
                </c:pt>
                <c:pt idx="2414">
                  <c:v>6.7313585982144736E-2</c:v>
                </c:pt>
                <c:pt idx="2415">
                  <c:v>5.0329267090623082E-2</c:v>
                </c:pt>
                <c:pt idx="2416">
                  <c:v>#N/A</c:v>
                </c:pt>
                <c:pt idx="2417">
                  <c:v>7.331863254715365E-2</c:v>
                </c:pt>
                <c:pt idx="2418">
                  <c:v>#N/A</c:v>
                </c:pt>
                <c:pt idx="2419">
                  <c:v>5.9205156560942822E-2</c:v>
                </c:pt>
                <c:pt idx="2420">
                  <c:v>#N/A</c:v>
                </c:pt>
                <c:pt idx="2421">
                  <c:v>#N/A</c:v>
                </c:pt>
                <c:pt idx="2422">
                  <c:v>4.7793943456990375E-2</c:v>
                </c:pt>
                <c:pt idx="2423">
                  <c:v>4.130174387705389E-2</c:v>
                </c:pt>
                <c:pt idx="2424">
                  <c:v>5.0471125649834796E-2</c:v>
                </c:pt>
                <c:pt idx="2425">
                  <c:v>#N/A</c:v>
                </c:pt>
                <c:pt idx="2426">
                  <c:v>2.2506093502755582E-2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5.6453266115396521E-2</c:v>
                </c:pt>
                <c:pt idx="2431">
                  <c:v>5.7094018762184652E-2</c:v>
                </c:pt>
                <c:pt idx="2432">
                  <c:v>5.4792095156845667E-2</c:v>
                </c:pt>
                <c:pt idx="2433">
                  <c:v>5.9901580508242534E-2</c:v>
                </c:pt>
                <c:pt idx="2434">
                  <c:v>5.3766789952925144E-2</c:v>
                </c:pt>
                <c:pt idx="2435">
                  <c:v>5.2672574029100618E-2</c:v>
                </c:pt>
                <c:pt idx="2436">
                  <c:v>3.9410973462691019E-2</c:v>
                </c:pt>
                <c:pt idx="2437">
                  <c:v>5.2920445038875302E-2</c:v>
                </c:pt>
                <c:pt idx="2438">
                  <c:v>6.6650995794030304E-2</c:v>
                </c:pt>
                <c:pt idx="2439">
                  <c:v>2.2214163722444624E-2</c:v>
                </c:pt>
                <c:pt idx="2440">
                  <c:v>0.13782170257548676</c:v>
                </c:pt>
                <c:pt idx="2441">
                  <c:v>3.1968244740253039E-2</c:v>
                </c:pt>
                <c:pt idx="2442">
                  <c:v>#N/A</c:v>
                </c:pt>
                <c:pt idx="2443">
                  <c:v>3.0143087764500223E-2</c:v>
                </c:pt>
                <c:pt idx="2444">
                  <c:v>5.3666740661999043E-2</c:v>
                </c:pt>
                <c:pt idx="2445">
                  <c:v>4.5647735186425731E-2</c:v>
                </c:pt>
                <c:pt idx="2446">
                  <c:v>#N/A</c:v>
                </c:pt>
                <c:pt idx="2447">
                  <c:v>3.3173225242776112E-2</c:v>
                </c:pt>
                <c:pt idx="2448">
                  <c:v>6.5226986540272952E-2</c:v>
                </c:pt>
                <c:pt idx="2449">
                  <c:v>3.2675862646351791E-2</c:v>
                </c:pt>
                <c:pt idx="2450">
                  <c:v>2.4256398823085095E-2</c:v>
                </c:pt>
                <c:pt idx="2451">
                  <c:v>5.1346363774698055E-2</c:v>
                </c:pt>
                <c:pt idx="2452">
                  <c:v>4.0999820025800306E-2</c:v>
                </c:pt>
                <c:pt idx="2453">
                  <c:v>4.8393922046472047E-2</c:v>
                </c:pt>
                <c:pt idx="2454">
                  <c:v>#N/A</c:v>
                </c:pt>
                <c:pt idx="2455">
                  <c:v>#N/A</c:v>
                </c:pt>
                <c:pt idx="2456">
                  <c:v>3.141227862962525E-2</c:v>
                </c:pt>
                <c:pt idx="2457">
                  <c:v>#N/A</c:v>
                </c:pt>
                <c:pt idx="2458">
                  <c:v>#N/A</c:v>
                </c:pt>
                <c:pt idx="2459">
                  <c:v>8.4456972249844608E-2</c:v>
                </c:pt>
                <c:pt idx="2460">
                  <c:v>5.1931507752168739E-2</c:v>
                </c:pt>
                <c:pt idx="2461">
                  <c:v>7.0123997494465629E-2</c:v>
                </c:pt>
                <c:pt idx="2462">
                  <c:v>4.7761842398385643E-2</c:v>
                </c:pt>
                <c:pt idx="2463">
                  <c:v>5.0230975392882106E-2</c:v>
                </c:pt>
                <c:pt idx="2464">
                  <c:v>4.1732788687738998E-2</c:v>
                </c:pt>
                <c:pt idx="2465">
                  <c:v>#N/A</c:v>
                </c:pt>
                <c:pt idx="2466">
                  <c:v>6.0810302550019728E-2</c:v>
                </c:pt>
                <c:pt idx="2467">
                  <c:v>2.6288012356822873E-2</c:v>
                </c:pt>
                <c:pt idx="2468">
                  <c:v>7.2588108514461902E-2</c:v>
                </c:pt>
                <c:pt idx="2469">
                  <c:v>4.7002567815922082E-2</c:v>
                </c:pt>
                <c:pt idx="2470">
                  <c:v>2.9134863340023989E-2</c:v>
                </c:pt>
                <c:pt idx="2471">
                  <c:v>#N/A</c:v>
                </c:pt>
                <c:pt idx="2472">
                  <c:v>1.7020483936444283E-2</c:v>
                </c:pt>
                <c:pt idx="2473">
                  <c:v>3.1458456663781713E-2</c:v>
                </c:pt>
                <c:pt idx="2474">
                  <c:v>#N/A</c:v>
                </c:pt>
                <c:pt idx="2475">
                  <c:v>#N/A</c:v>
                </c:pt>
                <c:pt idx="2476">
                  <c:v>3.6724151897218005E-2</c:v>
                </c:pt>
                <c:pt idx="2477">
                  <c:v>5.6798778558630775E-2</c:v>
                </c:pt>
                <c:pt idx="2478">
                  <c:v>3.901431778816046E-2</c:v>
                </c:pt>
                <c:pt idx="2479">
                  <c:v>3.2263843359927907E-2</c:v>
                </c:pt>
                <c:pt idx="2480">
                  <c:v>6.9047927275881452E-2</c:v>
                </c:pt>
                <c:pt idx="2481">
                  <c:v>2.3112097150031766E-2</c:v>
                </c:pt>
                <c:pt idx="2482">
                  <c:v>6.3230023151789452E-2</c:v>
                </c:pt>
                <c:pt idx="2483">
                  <c:v>4.1622769045293981E-2</c:v>
                </c:pt>
                <c:pt idx="2484">
                  <c:v>5.2288095268411987E-2</c:v>
                </c:pt>
                <c:pt idx="2485">
                  <c:v>4.6223318216740139E-2</c:v>
                </c:pt>
                <c:pt idx="2486">
                  <c:v>5.2024536471723386E-2</c:v>
                </c:pt>
                <c:pt idx="2487">
                  <c:v>#N/A</c:v>
                </c:pt>
                <c:pt idx="2488">
                  <c:v>5.5261552333466586E-2</c:v>
                </c:pt>
                <c:pt idx="2489">
                  <c:v>9.2438083587524714E-3</c:v>
                </c:pt>
                <c:pt idx="2490">
                  <c:v>#N/A</c:v>
                </c:pt>
                <c:pt idx="2491">
                  <c:v>5.7371704705305733E-2</c:v>
                </c:pt>
                <c:pt idx="2492">
                  <c:v>3.6200959244772811E-2</c:v>
                </c:pt>
                <c:pt idx="2493">
                  <c:v>#N/A</c:v>
                </c:pt>
                <c:pt idx="2494">
                  <c:v>4.9490790672250574E-2</c:v>
                </c:pt>
                <c:pt idx="2495">
                  <c:v>5.1722462577126427E-2</c:v>
                </c:pt>
                <c:pt idx="2496">
                  <c:v>#N/A</c:v>
                </c:pt>
                <c:pt idx="2497">
                  <c:v>#N/A</c:v>
                </c:pt>
                <c:pt idx="2498">
                  <c:v>1.748993487690928E-2</c:v>
                </c:pt>
                <c:pt idx="2499">
                  <c:v>5.2153632460156404E-2</c:v>
                </c:pt>
                <c:pt idx="2500">
                  <c:v>#N/A</c:v>
                </c:pt>
                <c:pt idx="2501">
                  <c:v>5.7762681421388053E-2</c:v>
                </c:pt>
                <c:pt idx="2502">
                  <c:v>#N/A</c:v>
                </c:pt>
                <c:pt idx="2503">
                  <c:v>6.1837416943008941E-3</c:v>
                </c:pt>
                <c:pt idx="2504">
                  <c:v>#N/A</c:v>
                </c:pt>
                <c:pt idx="2505">
                  <c:v>3.8541009722842329E-2</c:v>
                </c:pt>
                <c:pt idx="2506">
                  <c:v>4.0510705533564187E-2</c:v>
                </c:pt>
                <c:pt idx="2507">
                  <c:v>#N/A</c:v>
                </c:pt>
                <c:pt idx="2508">
                  <c:v>3.7500858639985785E-2</c:v>
                </c:pt>
                <c:pt idx="2509">
                  <c:v>6.0293687092606456E-2</c:v>
                </c:pt>
                <c:pt idx="2510">
                  <c:v>0.14532586177331708</c:v>
                </c:pt>
                <c:pt idx="2511">
                  <c:v>#N/A</c:v>
                </c:pt>
                <c:pt idx="2512">
                  <c:v>2.617935646577783E-2</c:v>
                </c:pt>
                <c:pt idx="2513">
                  <c:v>#N/A</c:v>
                </c:pt>
                <c:pt idx="2514">
                  <c:v>#N/A</c:v>
                </c:pt>
                <c:pt idx="2515">
                  <c:v>5.5373202631654267E-2</c:v>
                </c:pt>
                <c:pt idx="2516">
                  <c:v>#N/A</c:v>
                </c:pt>
                <c:pt idx="2517">
                  <c:v>5.070534716990225E-2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4.6234665758368848E-2</c:v>
                </c:pt>
                <c:pt idx="2522">
                  <c:v>3.3535650994495167E-2</c:v>
                </c:pt>
                <c:pt idx="2523">
                  <c:v>3.1189229226644147E-2</c:v>
                </c:pt>
                <c:pt idx="2524">
                  <c:v>#N/A</c:v>
                </c:pt>
                <c:pt idx="2525">
                  <c:v>2.4003331053917797E-2</c:v>
                </c:pt>
                <c:pt idx="2526">
                  <c:v>#N/A</c:v>
                </c:pt>
                <c:pt idx="2527">
                  <c:v>0.12710909349439889</c:v>
                </c:pt>
                <c:pt idx="2528">
                  <c:v>0.16365541214419396</c:v>
                </c:pt>
                <c:pt idx="2529">
                  <c:v>7.3710122434502784E-2</c:v>
                </c:pt>
                <c:pt idx="2530">
                  <c:v>0.10284680421826711</c:v>
                </c:pt>
                <c:pt idx="2531">
                  <c:v>9.5007393271302101E-2</c:v>
                </c:pt>
                <c:pt idx="2532">
                  <c:v>#N/A</c:v>
                </c:pt>
                <c:pt idx="2533">
                  <c:v>3.9297543916223088E-2</c:v>
                </c:pt>
                <c:pt idx="2534">
                  <c:v>0.11766211158012312</c:v>
                </c:pt>
                <c:pt idx="2535">
                  <c:v>#N/A</c:v>
                </c:pt>
                <c:pt idx="2536">
                  <c:v>0.11461441315124093</c:v>
                </c:pt>
                <c:pt idx="2537">
                  <c:v>5.0611753643060448E-2</c:v>
                </c:pt>
                <c:pt idx="2538">
                  <c:v>6.0827434373681509E-2</c:v>
                </c:pt>
                <c:pt idx="2539">
                  <c:v>#N/A</c:v>
                </c:pt>
                <c:pt idx="2540">
                  <c:v>0.14447209551171075</c:v>
                </c:pt>
                <c:pt idx="2541">
                  <c:v>#N/A</c:v>
                </c:pt>
                <c:pt idx="2542">
                  <c:v>3.8355096024484468E-2</c:v>
                </c:pt>
                <c:pt idx="2543">
                  <c:v>0.11037380735426922</c:v>
                </c:pt>
                <c:pt idx="2544">
                  <c:v>4.5580360408227667E-2</c:v>
                </c:pt>
                <c:pt idx="2545">
                  <c:v>5.6779899241659285E-2</c:v>
                </c:pt>
                <c:pt idx="2546">
                  <c:v>0.14753005966813071</c:v>
                </c:pt>
                <c:pt idx="2547">
                  <c:v>4.0984081498683218E-2</c:v>
                </c:pt>
                <c:pt idx="2548">
                  <c:v>5.0872157321176732E-2</c:v>
                </c:pt>
                <c:pt idx="2549">
                  <c:v>7.213838265211682E-2</c:v>
                </c:pt>
                <c:pt idx="2550">
                  <c:v>6.3325068248592048E-2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4.489475703230273E-2</c:v>
                </c:pt>
                <c:pt idx="2555">
                  <c:v>2.9120963685799337E-2</c:v>
                </c:pt>
                <c:pt idx="2556">
                  <c:v>#N/A</c:v>
                </c:pt>
                <c:pt idx="2557">
                  <c:v>4.1131856732745685E-2</c:v>
                </c:pt>
                <c:pt idx="2558">
                  <c:v>2.969597066168168E-2</c:v>
                </c:pt>
                <c:pt idx="2559">
                  <c:v>0.10011204419223549</c:v>
                </c:pt>
                <c:pt idx="2560">
                  <c:v>3.9891741407684901E-2</c:v>
                </c:pt>
                <c:pt idx="2561">
                  <c:v>3.3634047662246647E-2</c:v>
                </c:pt>
                <c:pt idx="2562">
                  <c:v>2.6472005982052252E-2</c:v>
                </c:pt>
                <c:pt idx="2563">
                  <c:v>#N/A</c:v>
                </c:pt>
                <c:pt idx="2564">
                  <c:v>5.9752153399310406E-2</c:v>
                </c:pt>
                <c:pt idx="2565">
                  <c:v>8.1725899255048987E-2</c:v>
                </c:pt>
                <c:pt idx="2566">
                  <c:v>0.18582098939850067</c:v>
                </c:pt>
                <c:pt idx="2567">
                  <c:v>4.3923640255923463E-2</c:v>
                </c:pt>
                <c:pt idx="2568">
                  <c:v>#N/A</c:v>
                </c:pt>
                <c:pt idx="2569">
                  <c:v>3.3498887173095827E-2</c:v>
                </c:pt>
                <c:pt idx="2570">
                  <c:v>4.301386202850703E-2</c:v>
                </c:pt>
                <c:pt idx="2571">
                  <c:v>#N/A</c:v>
                </c:pt>
                <c:pt idx="2572">
                  <c:v>5.2588272895837618E-2</c:v>
                </c:pt>
                <c:pt idx="2573">
                  <c:v>4.7354968647334093E-2</c:v>
                </c:pt>
                <c:pt idx="2574">
                  <c:v>0.12646389178806569</c:v>
                </c:pt>
                <c:pt idx="2575">
                  <c:v>4.8826245908633832E-2</c:v>
                </c:pt>
                <c:pt idx="2576">
                  <c:v>3.1096231576191707E-2</c:v>
                </c:pt>
                <c:pt idx="2577">
                  <c:v>#N/A</c:v>
                </c:pt>
                <c:pt idx="2578">
                  <c:v>2.3414600917124471E-2</c:v>
                </c:pt>
                <c:pt idx="2579">
                  <c:v>#N/A</c:v>
                </c:pt>
                <c:pt idx="2580">
                  <c:v>7.9981045723079625E-2</c:v>
                </c:pt>
                <c:pt idx="2581">
                  <c:v>6.8620910837945359E-2</c:v>
                </c:pt>
                <c:pt idx="2582">
                  <c:v>6.7083153789027614E-2</c:v>
                </c:pt>
                <c:pt idx="2583">
                  <c:v>5.2097100567401099E-2</c:v>
                </c:pt>
                <c:pt idx="2584">
                  <c:v>#N/A</c:v>
                </c:pt>
                <c:pt idx="2585">
                  <c:v>3.9979818643580661E-2</c:v>
                </c:pt>
                <c:pt idx="2586">
                  <c:v>#N/A</c:v>
                </c:pt>
                <c:pt idx="2587">
                  <c:v>#N/A</c:v>
                </c:pt>
                <c:pt idx="2588">
                  <c:v>5.1955389395690409E-2</c:v>
                </c:pt>
                <c:pt idx="2589">
                  <c:v>6.1816905258106729E-2</c:v>
                </c:pt>
                <c:pt idx="2590">
                  <c:v>6.6037914747670984E-2</c:v>
                </c:pt>
                <c:pt idx="2591">
                  <c:v>6.4410519804098371E-2</c:v>
                </c:pt>
                <c:pt idx="2592">
                  <c:v>4.7779721877702803E-2</c:v>
                </c:pt>
                <c:pt idx="2593">
                  <c:v>4.1754105514095523E-2</c:v>
                </c:pt>
                <c:pt idx="2594">
                  <c:v>4.6860455766054063E-2</c:v>
                </c:pt>
                <c:pt idx="2595">
                  <c:v>4.8712333857148508E-2</c:v>
                </c:pt>
                <c:pt idx="2596">
                  <c:v>5.0293926913623777E-2</c:v>
                </c:pt>
                <c:pt idx="2597">
                  <c:v>4.499382578156335E-2</c:v>
                </c:pt>
                <c:pt idx="2598">
                  <c:v>5.2223064969733272E-2</c:v>
                </c:pt>
                <c:pt idx="2599">
                  <c:v>#N/A</c:v>
                </c:pt>
                <c:pt idx="2600">
                  <c:v>4.7135112777221752E-2</c:v>
                </c:pt>
                <c:pt idx="2601">
                  <c:v>#N/A</c:v>
                </c:pt>
                <c:pt idx="2602">
                  <c:v>4.2633651326574408E-2</c:v>
                </c:pt>
                <c:pt idx="2603">
                  <c:v>4.3427520692443315E-2</c:v>
                </c:pt>
                <c:pt idx="2604">
                  <c:v>#N/A</c:v>
                </c:pt>
                <c:pt idx="2605">
                  <c:v>9.3093344811610398E-2</c:v>
                </c:pt>
                <c:pt idx="2606">
                  <c:v>4.4824798848593389E-2</c:v>
                </c:pt>
                <c:pt idx="2607">
                  <c:v>4.2427481813379499E-2</c:v>
                </c:pt>
                <c:pt idx="2608">
                  <c:v>5.2993123327107178E-2</c:v>
                </c:pt>
                <c:pt idx="2609">
                  <c:v>#N/A</c:v>
                </c:pt>
                <c:pt idx="2610">
                  <c:v>6.8722892167715308E-2</c:v>
                </c:pt>
                <c:pt idx="2611">
                  <c:v>6.4580830876104472E-2</c:v>
                </c:pt>
                <c:pt idx="2612">
                  <c:v>6.477615287729703E-2</c:v>
                </c:pt>
                <c:pt idx="2613">
                  <c:v>#N/A</c:v>
                </c:pt>
                <c:pt idx="2614">
                  <c:v>4.9134306297136651E-2</c:v>
                </c:pt>
                <c:pt idx="2615">
                  <c:v>4.2108264927170749E-2</c:v>
                </c:pt>
                <c:pt idx="2616">
                  <c:v>2.5880951887789137E-2</c:v>
                </c:pt>
                <c:pt idx="2617">
                  <c:v>4.2084788229996783E-2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5.0814619939249364E-2</c:v>
                </c:pt>
                <c:pt idx="2622">
                  <c:v>3.9527746027883517E-2</c:v>
                </c:pt>
                <c:pt idx="2623">
                  <c:v>3.7008957418355248E-2</c:v>
                </c:pt>
                <c:pt idx="2624">
                  <c:v>5.0089690124465049E-2</c:v>
                </c:pt>
                <c:pt idx="2625">
                  <c:v>0.18844610325732342</c:v>
                </c:pt>
                <c:pt idx="2626">
                  <c:v>2.8622189702607444E-2</c:v>
                </c:pt>
                <c:pt idx="2627">
                  <c:v>2.8605994943967625E-2</c:v>
                </c:pt>
                <c:pt idx="2628">
                  <c:v>#N/A</c:v>
                </c:pt>
                <c:pt idx="2629">
                  <c:v>#N/A</c:v>
                </c:pt>
                <c:pt idx="2630">
                  <c:v>2.8614505960214299E-2</c:v>
                </c:pt>
                <c:pt idx="2631">
                  <c:v>#N/A</c:v>
                </c:pt>
                <c:pt idx="2632">
                  <c:v>4.6021455272865913E-2</c:v>
                </c:pt>
                <c:pt idx="2633">
                  <c:v>4.8707344221371351E-2</c:v>
                </c:pt>
                <c:pt idx="2634">
                  <c:v>0.12978262775275554</c:v>
                </c:pt>
                <c:pt idx="2635">
                  <c:v>6.4234651289446096E-2</c:v>
                </c:pt>
                <c:pt idx="2636">
                  <c:v>#N/A</c:v>
                </c:pt>
                <c:pt idx="2637">
                  <c:v>5.9375490728819466E-2</c:v>
                </c:pt>
                <c:pt idx="2638">
                  <c:v>3.1652962211794915E-2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5.4237084783032699E-2</c:v>
                </c:pt>
                <c:pt idx="2643">
                  <c:v>#N/A</c:v>
                </c:pt>
                <c:pt idx="2644">
                  <c:v>#N/A</c:v>
                </c:pt>
                <c:pt idx="2645">
                  <c:v>5.2997305342316517E-2</c:v>
                </c:pt>
                <c:pt idx="2646">
                  <c:v>#N/A</c:v>
                </c:pt>
                <c:pt idx="2647">
                  <c:v>5.4220551123488871E-2</c:v>
                </c:pt>
                <c:pt idx="2648">
                  <c:v>4.7041810004198777E-2</c:v>
                </c:pt>
                <c:pt idx="2649">
                  <c:v>4.1605522362209262E-2</c:v>
                </c:pt>
                <c:pt idx="2650">
                  <c:v>#N/A</c:v>
                </c:pt>
                <c:pt idx="2651">
                  <c:v>9.5293983851020073E-2</c:v>
                </c:pt>
                <c:pt idx="2652">
                  <c:v>5.4672931457928363E-2</c:v>
                </c:pt>
                <c:pt idx="2653">
                  <c:v>5.5721985284447842E-2</c:v>
                </c:pt>
                <c:pt idx="2654">
                  <c:v>3.37275251591172E-2</c:v>
                </c:pt>
                <c:pt idx="2655">
                  <c:v>#N/A</c:v>
                </c:pt>
                <c:pt idx="2656">
                  <c:v>0.1281550602694258</c:v>
                </c:pt>
                <c:pt idx="2657">
                  <c:v>4.6215757139726407E-2</c:v>
                </c:pt>
                <c:pt idx="2658">
                  <c:v>#N/A</c:v>
                </c:pt>
                <c:pt idx="2659">
                  <c:v>5.9780339037613206E-2</c:v>
                </c:pt>
                <c:pt idx="2660">
                  <c:v>5.2716199808535751E-2</c:v>
                </c:pt>
                <c:pt idx="2661">
                  <c:v>3.9599848740380153E-2</c:v>
                </c:pt>
                <c:pt idx="2662">
                  <c:v>6.5811822407883511E-2</c:v>
                </c:pt>
                <c:pt idx="2663">
                  <c:v>4.9839329680876142E-2</c:v>
                </c:pt>
                <c:pt idx="2664">
                  <c:v>4.4150905137689218E-2</c:v>
                </c:pt>
                <c:pt idx="2665">
                  <c:v>4.4493023053713096E-2</c:v>
                </c:pt>
                <c:pt idx="2666">
                  <c:v>3.4137326354173839E-2</c:v>
                </c:pt>
                <c:pt idx="2667">
                  <c:v>#N/A</c:v>
                </c:pt>
                <c:pt idx="2668">
                  <c:v>#N/A</c:v>
                </c:pt>
                <c:pt idx="2669">
                  <c:v>4.8658554600551206E-2</c:v>
                </c:pt>
                <c:pt idx="2670">
                  <c:v>6.3665988590546785E-2</c:v>
                </c:pt>
                <c:pt idx="2671">
                  <c:v>2.1991484823821895E-2</c:v>
                </c:pt>
                <c:pt idx="2672">
                  <c:v>3.8718197563782614E-2</c:v>
                </c:pt>
                <c:pt idx="2673">
                  <c:v>#N/A</c:v>
                </c:pt>
                <c:pt idx="2674">
                  <c:v>4.4517446979745363E-2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6.7913479889091452E-2</c:v>
                </c:pt>
                <c:pt idx="2679">
                  <c:v>9.8562926739477891E-2</c:v>
                </c:pt>
                <c:pt idx="2680">
                  <c:v>4.9128476146399064E-2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3.6954148528311401E-2</c:v>
                </c:pt>
                <c:pt idx="2685">
                  <c:v>#N/A</c:v>
                </c:pt>
                <c:pt idx="2686">
                  <c:v>2.2347443010089708E-2</c:v>
                </c:pt>
                <c:pt idx="2687">
                  <c:v>3.4034279621212742E-2</c:v>
                </c:pt>
                <c:pt idx="2688">
                  <c:v>7.9793370156322999E-2</c:v>
                </c:pt>
                <c:pt idx="2689">
                  <c:v>5.5706015588846962E-2</c:v>
                </c:pt>
                <c:pt idx="2690">
                  <c:v>#N/A</c:v>
                </c:pt>
                <c:pt idx="2691">
                  <c:v>#N/A</c:v>
                </c:pt>
                <c:pt idx="2692">
                  <c:v>4.4841714165798463E-2</c:v>
                </c:pt>
                <c:pt idx="2693">
                  <c:v>#N/A</c:v>
                </c:pt>
                <c:pt idx="2694">
                  <c:v>4.4542224674563258E-2</c:v>
                </c:pt>
                <c:pt idx="2695">
                  <c:v>#N/A</c:v>
                </c:pt>
                <c:pt idx="2696">
                  <c:v>4.0129724152219166E-2</c:v>
                </c:pt>
                <c:pt idx="2697">
                  <c:v>3.3786307096584374E-2</c:v>
                </c:pt>
                <c:pt idx="2698">
                  <c:v>4.3103675556563609E-2</c:v>
                </c:pt>
                <c:pt idx="2699">
                  <c:v>2.6040471565033675E-2</c:v>
                </c:pt>
                <c:pt idx="2700">
                  <c:v>5.2479046492441311E-2</c:v>
                </c:pt>
                <c:pt idx="2701">
                  <c:v>5.2845815405813762E-2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2.7506943030266261E-2</c:v>
                </c:pt>
                <c:pt idx="2706">
                  <c:v>3.8706849194731274E-2</c:v>
                </c:pt>
                <c:pt idx="2707">
                  <c:v>4.4742035961095036E-2</c:v>
                </c:pt>
                <c:pt idx="2708">
                  <c:v>2.5812576757666308E-2</c:v>
                </c:pt>
                <c:pt idx="2709">
                  <c:v>6.6925295349134856E-2</c:v>
                </c:pt>
                <c:pt idx="2710">
                  <c:v>#N/A</c:v>
                </c:pt>
                <c:pt idx="2711">
                  <c:v>5.4242702515822423E-2</c:v>
                </c:pt>
                <c:pt idx="2712">
                  <c:v>4.955470010320117E-2</c:v>
                </c:pt>
                <c:pt idx="2713">
                  <c:v>3.2509196207939364E-2</c:v>
                </c:pt>
                <c:pt idx="2714">
                  <c:v>3.0375796282624844E-2</c:v>
                </c:pt>
                <c:pt idx="2715">
                  <c:v>3.6383372755525292E-2</c:v>
                </c:pt>
                <c:pt idx="2716">
                  <c:v>#N/A</c:v>
                </c:pt>
                <c:pt idx="2717">
                  <c:v>3.7662743542034256E-2</c:v>
                </c:pt>
                <c:pt idx="2718">
                  <c:v>#N/A</c:v>
                </c:pt>
                <c:pt idx="2719">
                  <c:v>7.5665084188693763E-2</c:v>
                </c:pt>
                <c:pt idx="2720">
                  <c:v>#N/A</c:v>
                </c:pt>
                <c:pt idx="2721">
                  <c:v>3.2754483987637507E-2</c:v>
                </c:pt>
                <c:pt idx="2722">
                  <c:v>3.5066690470852965E-2</c:v>
                </c:pt>
                <c:pt idx="2723">
                  <c:v>6.3584647438248237E-2</c:v>
                </c:pt>
                <c:pt idx="2724">
                  <c:v>0.1438162453484384</c:v>
                </c:pt>
                <c:pt idx="2725">
                  <c:v>#N/A</c:v>
                </c:pt>
                <c:pt idx="2726">
                  <c:v>3.1701600127265223E-2</c:v>
                </c:pt>
                <c:pt idx="2727">
                  <c:v>3.948070568546154E-2</c:v>
                </c:pt>
                <c:pt idx="2728">
                  <c:v>8.8684130615056089E-2</c:v>
                </c:pt>
                <c:pt idx="2729">
                  <c:v>#N/A</c:v>
                </c:pt>
                <c:pt idx="2730">
                  <c:v>#N/A</c:v>
                </c:pt>
                <c:pt idx="2731">
                  <c:v>5.7040010488497959E-2</c:v>
                </c:pt>
                <c:pt idx="2732">
                  <c:v>3.9660239813257073E-2</c:v>
                </c:pt>
                <c:pt idx="2733">
                  <c:v>4.6350029403734727E-2</c:v>
                </c:pt>
                <c:pt idx="2734">
                  <c:v>1.2890869955165704E-2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6.7356358211486736E-2</c:v>
                </c:pt>
                <c:pt idx="2740">
                  <c:v>5.4636039438354385E-2</c:v>
                </c:pt>
                <c:pt idx="2741">
                  <c:v>2.6911147995263868E-2</c:v>
                </c:pt>
                <c:pt idx="2742">
                  <c:v>4.3668397825952422E-2</c:v>
                </c:pt>
                <c:pt idx="2743">
                  <c:v>#N/A</c:v>
                </c:pt>
                <c:pt idx="2744">
                  <c:v>6.3066545465269908E-2</c:v>
                </c:pt>
                <c:pt idx="2745">
                  <c:v>2.8199631702651728E-2</c:v>
                </c:pt>
                <c:pt idx="2746">
                  <c:v>2.2585344170960798E-2</c:v>
                </c:pt>
                <c:pt idx="2747">
                  <c:v>6.1918402112890014E-2</c:v>
                </c:pt>
                <c:pt idx="2748">
                  <c:v>5.8774618959918132E-2</c:v>
                </c:pt>
                <c:pt idx="2749">
                  <c:v>#N/A</c:v>
                </c:pt>
                <c:pt idx="2750">
                  <c:v>4.7549936240291135E-2</c:v>
                </c:pt>
                <c:pt idx="2751">
                  <c:v>7.2482902907368474E-2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5.0896035216833689E-2</c:v>
                </c:pt>
                <c:pt idx="2756">
                  <c:v>#N/A</c:v>
                </c:pt>
                <c:pt idx="2757">
                  <c:v>#N/A</c:v>
                </c:pt>
                <c:pt idx="2758">
                  <c:v>2.3464451229592481E-2</c:v>
                </c:pt>
                <c:pt idx="2759">
                  <c:v>4.1758654977422878E-2</c:v>
                </c:pt>
                <c:pt idx="2760">
                  <c:v>3.3047353339471619E-2</c:v>
                </c:pt>
                <c:pt idx="2761">
                  <c:v>6.9991163487026095E-2</c:v>
                </c:pt>
                <c:pt idx="2762">
                  <c:v>4.9932566268129051E-2</c:v>
                </c:pt>
                <c:pt idx="2763">
                  <c:v>#N/A</c:v>
                </c:pt>
                <c:pt idx="2764">
                  <c:v>5.7082869976133981E-2</c:v>
                </c:pt>
                <c:pt idx="2765">
                  <c:v>#N/A</c:v>
                </c:pt>
                <c:pt idx="2766">
                  <c:v>0.12847769990705393</c:v>
                </c:pt>
                <c:pt idx="2767">
                  <c:v>5.5713100361972599E-2</c:v>
                </c:pt>
                <c:pt idx="2768">
                  <c:v>#N/A</c:v>
                </c:pt>
                <c:pt idx="2769">
                  <c:v>#N/A</c:v>
                </c:pt>
                <c:pt idx="2770">
                  <c:v>4.9061323764831036E-2</c:v>
                </c:pt>
                <c:pt idx="2771">
                  <c:v>#N/A</c:v>
                </c:pt>
                <c:pt idx="2772">
                  <c:v>4.4509473853169196E-2</c:v>
                </c:pt>
                <c:pt idx="2773">
                  <c:v>3.7185315139230894E-2</c:v>
                </c:pt>
                <c:pt idx="2774">
                  <c:v>5.1583024068935911E-2</c:v>
                </c:pt>
                <c:pt idx="2775">
                  <c:v>5.8621529914659104E-2</c:v>
                </c:pt>
                <c:pt idx="2776">
                  <c:v>#N/A</c:v>
                </c:pt>
                <c:pt idx="2777">
                  <c:v>3.9578582214252644E-2</c:v>
                </c:pt>
                <c:pt idx="2778">
                  <c:v>7.3737022683635037E-2</c:v>
                </c:pt>
                <c:pt idx="2779">
                  <c:v>5.5902622706860833E-2</c:v>
                </c:pt>
                <c:pt idx="2780">
                  <c:v>6.5850502259926946E-2</c:v>
                </c:pt>
                <c:pt idx="2781">
                  <c:v>#N/A</c:v>
                </c:pt>
                <c:pt idx="2782">
                  <c:v>4.0479025291842469E-2</c:v>
                </c:pt>
                <c:pt idx="2783">
                  <c:v>2.7053160546162174E-2</c:v>
                </c:pt>
                <c:pt idx="2784">
                  <c:v>6.2666358741041733E-2</c:v>
                </c:pt>
                <c:pt idx="2785">
                  <c:v>#N/A</c:v>
                </c:pt>
                <c:pt idx="2786">
                  <c:v>#N/A</c:v>
                </c:pt>
                <c:pt idx="2787">
                  <c:v>4.5332692836324885E-2</c:v>
                </c:pt>
                <c:pt idx="2788">
                  <c:v>#N/A</c:v>
                </c:pt>
                <c:pt idx="2789">
                  <c:v>3.6377450486098195E-2</c:v>
                </c:pt>
                <c:pt idx="2790">
                  <c:v>3.558896648084986E-2</c:v>
                </c:pt>
                <c:pt idx="2791">
                  <c:v>#N/A</c:v>
                </c:pt>
                <c:pt idx="2792">
                  <c:v>5.943316028079617E-2</c:v>
                </c:pt>
                <c:pt idx="2793">
                  <c:v>3.1211767760006552E-2</c:v>
                </c:pt>
                <c:pt idx="2794">
                  <c:v>5.3308245818121991E-2</c:v>
                </c:pt>
                <c:pt idx="2795">
                  <c:v>#N/A</c:v>
                </c:pt>
                <c:pt idx="2796">
                  <c:v>-2.0704216292178706E-2</c:v>
                </c:pt>
                <c:pt idx="2797">
                  <c:v>5.1566967186225617E-2</c:v>
                </c:pt>
                <c:pt idx="2798">
                  <c:v>7.18497142264264E-2</c:v>
                </c:pt>
                <c:pt idx="2799">
                  <c:v>3.123373932379335E-2</c:v>
                </c:pt>
                <c:pt idx="2800">
                  <c:v>#N/A</c:v>
                </c:pt>
                <c:pt idx="2801">
                  <c:v>3.0996372949589193E-2</c:v>
                </c:pt>
                <c:pt idx="2802">
                  <c:v>5.9518514594592384E-2</c:v>
                </c:pt>
                <c:pt idx="2803">
                  <c:v>5.4639939865831877E-2</c:v>
                </c:pt>
                <c:pt idx="2804">
                  <c:v>#N/A</c:v>
                </c:pt>
                <c:pt idx="2805">
                  <c:v>#N/A</c:v>
                </c:pt>
                <c:pt idx="2806">
                  <c:v>3.8377930534381752E-2</c:v>
                </c:pt>
                <c:pt idx="2807">
                  <c:v>#N/A</c:v>
                </c:pt>
                <c:pt idx="2808">
                  <c:v>2.7043111829474959E-2</c:v>
                </c:pt>
                <c:pt idx="2809">
                  <c:v>5.5059558834970261E-2</c:v>
                </c:pt>
                <c:pt idx="2810">
                  <c:v>#N/A</c:v>
                </c:pt>
                <c:pt idx="2811">
                  <c:v>#N/A</c:v>
                </c:pt>
                <c:pt idx="2812">
                  <c:v>4.1217670836904689E-2</c:v>
                </c:pt>
                <c:pt idx="2813">
                  <c:v>#N/A</c:v>
                </c:pt>
                <c:pt idx="2814">
                  <c:v>3.7507619583126879E-2</c:v>
                </c:pt>
                <c:pt idx="2815">
                  <c:v>6.0967917417861603E-2</c:v>
                </c:pt>
                <c:pt idx="2816">
                  <c:v>0.10329081837317379</c:v>
                </c:pt>
                <c:pt idx="2817">
                  <c:v>0.21741258219472018</c:v>
                </c:pt>
                <c:pt idx="2818">
                  <c:v>#N/A</c:v>
                </c:pt>
                <c:pt idx="2819">
                  <c:v>9.1821417481397841E-3</c:v>
                </c:pt>
                <c:pt idx="2820">
                  <c:v>3.9385849246580562E-2</c:v>
                </c:pt>
                <c:pt idx="2821">
                  <c:v>#N/A</c:v>
                </c:pt>
                <c:pt idx="2822">
                  <c:v>5.6765710424833846E-2</c:v>
                </c:pt>
                <c:pt idx="2823">
                  <c:v>5.8882820594350876E-2</c:v>
                </c:pt>
                <c:pt idx="2824">
                  <c:v>#N/A</c:v>
                </c:pt>
                <c:pt idx="2825">
                  <c:v>4.4385989490523289E-2</c:v>
                </c:pt>
                <c:pt idx="2826">
                  <c:v>1.5785762384534205E-2</c:v>
                </c:pt>
                <c:pt idx="2827">
                  <c:v>4.1025590442720722E-2</c:v>
                </c:pt>
                <c:pt idx="2828">
                  <c:v>#N/A</c:v>
                </c:pt>
                <c:pt idx="2829">
                  <c:v>6.6459022698083042E-2</c:v>
                </c:pt>
                <c:pt idx="2830">
                  <c:v>#N/A</c:v>
                </c:pt>
                <c:pt idx="2831">
                  <c:v>#N/A</c:v>
                </c:pt>
                <c:pt idx="2832">
                  <c:v>5.1714273316565786E-2</c:v>
                </c:pt>
                <c:pt idx="2833">
                  <c:v>#N/A</c:v>
                </c:pt>
                <c:pt idx="2834">
                  <c:v>3.1509103117586944E-2</c:v>
                </c:pt>
                <c:pt idx="2835">
                  <c:v>5.316008025156134E-2</c:v>
                </c:pt>
                <c:pt idx="2836">
                  <c:v>#N/A</c:v>
                </c:pt>
                <c:pt idx="2837">
                  <c:v>#N/A</c:v>
                </c:pt>
                <c:pt idx="2838">
                  <c:v>0.1132706110926967</c:v>
                </c:pt>
                <c:pt idx="2839">
                  <c:v>#N/A</c:v>
                </c:pt>
                <c:pt idx="2840">
                  <c:v>3.6415166840156429E-2</c:v>
                </c:pt>
                <c:pt idx="2841">
                  <c:v>4.867345078626277E-2</c:v>
                </c:pt>
                <c:pt idx="2842">
                  <c:v>#N/A</c:v>
                </c:pt>
                <c:pt idx="2843">
                  <c:v>5.2122010965128522E-2</c:v>
                </c:pt>
                <c:pt idx="2844">
                  <c:v>5.8813639291552547E-2</c:v>
                </c:pt>
                <c:pt idx="2845">
                  <c:v>4.5018867562327279E-2</c:v>
                </c:pt>
                <c:pt idx="2846">
                  <c:v>#N/A</c:v>
                </c:pt>
                <c:pt idx="2847">
                  <c:v>3.8557515549086589E-2</c:v>
                </c:pt>
                <c:pt idx="2848">
                  <c:v>#N/A</c:v>
                </c:pt>
                <c:pt idx="2849">
                  <c:v>4.2774644990749927E-2</c:v>
                </c:pt>
                <c:pt idx="2850">
                  <c:v>6.7176821064108244E-2</c:v>
                </c:pt>
                <c:pt idx="2851">
                  <c:v>6.4845400583007792E-2</c:v>
                </c:pt>
                <c:pt idx="2852">
                  <c:v>8.108476543436282E-3</c:v>
                </c:pt>
                <c:pt idx="2853">
                  <c:v>6.1275716494247373E-2</c:v>
                </c:pt>
                <c:pt idx="2854">
                  <c:v>5.3974413817785366E-2</c:v>
                </c:pt>
                <c:pt idx="2855">
                  <c:v>3.4368760888206153E-2</c:v>
                </c:pt>
                <c:pt idx="2856">
                  <c:v>4.2814252652761377E-2</c:v>
                </c:pt>
                <c:pt idx="2857">
                  <c:v>#N/A</c:v>
                </c:pt>
                <c:pt idx="2858">
                  <c:v>4.9324438848814961E-2</c:v>
                </c:pt>
                <c:pt idx="2859">
                  <c:v>4.7630335330281097E-2</c:v>
                </c:pt>
                <c:pt idx="2860">
                  <c:v>4.4762819126787777E-2</c:v>
                </c:pt>
                <c:pt idx="2861">
                  <c:v>7.8946907899931779E-2</c:v>
                </c:pt>
                <c:pt idx="2862">
                  <c:v>5.1147040278802514E-2</c:v>
                </c:pt>
                <c:pt idx="2863">
                  <c:v>#N/A</c:v>
                </c:pt>
                <c:pt idx="2864">
                  <c:v>#N/A</c:v>
                </c:pt>
                <c:pt idx="2865">
                  <c:v>4.2191800080946468E-3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7.7053735182608218E-2</c:v>
                </c:pt>
                <c:pt idx="2871">
                  <c:v>#N/A</c:v>
                </c:pt>
                <c:pt idx="2872">
                  <c:v>2.3143099020002913E-2</c:v>
                </c:pt>
                <c:pt idx="2873">
                  <c:v>4.3532066570734607E-2</c:v>
                </c:pt>
                <c:pt idx="2874">
                  <c:v>4.0468091556475384E-2</c:v>
                </c:pt>
                <c:pt idx="2875">
                  <c:v>7.2416425039335611E-2</c:v>
                </c:pt>
                <c:pt idx="2876">
                  <c:v>5.0736807678139741E-2</c:v>
                </c:pt>
                <c:pt idx="2877">
                  <c:v>4.0008367607215767E-2</c:v>
                </c:pt>
                <c:pt idx="2878">
                  <c:v>#N/A</c:v>
                </c:pt>
                <c:pt idx="2879">
                  <c:v>#N/A</c:v>
                </c:pt>
                <c:pt idx="2880">
                  <c:v>4.3426690660970498E-2</c:v>
                </c:pt>
                <c:pt idx="2881">
                  <c:v>#N/A</c:v>
                </c:pt>
                <c:pt idx="2882">
                  <c:v>2.2381520321313658E-2</c:v>
                </c:pt>
                <c:pt idx="2883">
                  <c:v>#N/A</c:v>
                </c:pt>
                <c:pt idx="2884">
                  <c:v>#N/A</c:v>
                </c:pt>
                <c:pt idx="2885">
                  <c:v>5.7884312517703679E-2</c:v>
                </c:pt>
                <c:pt idx="2886">
                  <c:v>5.3708099648046195E-2</c:v>
                </c:pt>
                <c:pt idx="2887">
                  <c:v>#N/A</c:v>
                </c:pt>
                <c:pt idx="2888">
                  <c:v>4.9894956006515168E-2</c:v>
                </c:pt>
                <c:pt idx="2889">
                  <c:v>#N/A</c:v>
                </c:pt>
                <c:pt idx="2890">
                  <c:v>5.8590340021191331E-2</c:v>
                </c:pt>
                <c:pt idx="2891">
                  <c:v>4.1263031565572303E-2</c:v>
                </c:pt>
                <c:pt idx="2892">
                  <c:v>2.2618858434148726E-2</c:v>
                </c:pt>
                <c:pt idx="2893">
                  <c:v>4.901091916268651E-2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4.3725938946464621E-2</c:v>
                </c:pt>
                <c:pt idx="2903">
                  <c:v>3.1277203109971036E-2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7.1395090436582417E-2</c:v>
                </c:pt>
                <c:pt idx="2908">
                  <c:v>5.1246988189652787E-2</c:v>
                </c:pt>
                <c:pt idx="2909">
                  <c:v>#N/A</c:v>
                </c:pt>
                <c:pt idx="2910">
                  <c:v>#N/A</c:v>
                </c:pt>
                <c:pt idx="2911">
                  <c:v>0.14573729689011672</c:v>
                </c:pt>
                <c:pt idx="2912">
                  <c:v>7.0203677456562807E-2</c:v>
                </c:pt>
                <c:pt idx="2913">
                  <c:v>4.3630945739593169E-2</c:v>
                </c:pt>
                <c:pt idx="2914">
                  <c:v>#N/A</c:v>
                </c:pt>
                <c:pt idx="2915">
                  <c:v>#N/A</c:v>
                </c:pt>
                <c:pt idx="2916">
                  <c:v>6.4304521299619485E-2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2.4443673942768793E-2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5.8127104792037733E-2</c:v>
                </c:pt>
                <c:pt idx="2925">
                  <c:v>6.7635427077583063E-2</c:v>
                </c:pt>
                <c:pt idx="2926">
                  <c:v>2.8632635945615756E-2</c:v>
                </c:pt>
                <c:pt idx="2927">
                  <c:v>7.7762423655142604E-2</c:v>
                </c:pt>
                <c:pt idx="2928">
                  <c:v>#N/A</c:v>
                </c:pt>
                <c:pt idx="2929">
                  <c:v>1.9139370037159948E-2</c:v>
                </c:pt>
                <c:pt idx="2930">
                  <c:v>5.1583855157297971E-2</c:v>
                </c:pt>
                <c:pt idx="2931">
                  <c:v>6.0593373843161012E-2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7.1984602448984955E-2</c:v>
                </c:pt>
                <c:pt idx="2937">
                  <c:v>#N/A</c:v>
                </c:pt>
                <c:pt idx="2938">
                  <c:v>6.1502138293407865E-2</c:v>
                </c:pt>
                <c:pt idx="2939">
                  <c:v>#N/A</c:v>
                </c:pt>
                <c:pt idx="2940">
                  <c:v>5.9158710835512392E-2</c:v>
                </c:pt>
                <c:pt idx="2941">
                  <c:v>4.4272548535778139E-2</c:v>
                </c:pt>
                <c:pt idx="2942">
                  <c:v>7.2129385556883099E-2</c:v>
                </c:pt>
                <c:pt idx="2943">
                  <c:v>6.9669299288285969E-2</c:v>
                </c:pt>
                <c:pt idx="2944">
                  <c:v>3.9431543355326414E-2</c:v>
                </c:pt>
                <c:pt idx="2945">
                  <c:v>#N/A</c:v>
                </c:pt>
                <c:pt idx="2946">
                  <c:v>4.959585095843088E-2</c:v>
                </c:pt>
                <c:pt idx="2947">
                  <c:v>#N/A</c:v>
                </c:pt>
                <c:pt idx="2948">
                  <c:v>4.4124832630873363E-2</c:v>
                </c:pt>
                <c:pt idx="2949">
                  <c:v>9.4210731841075132E-2</c:v>
                </c:pt>
                <c:pt idx="2950">
                  <c:v>#N/A</c:v>
                </c:pt>
                <c:pt idx="2951">
                  <c:v>2.3541241712930334E-2</c:v>
                </c:pt>
                <c:pt idx="2952">
                  <c:v>#N/A</c:v>
                </c:pt>
                <c:pt idx="2953">
                  <c:v>2.9360398583897905E-2</c:v>
                </c:pt>
                <c:pt idx="2954">
                  <c:v>3.7415827220558862E-2</c:v>
                </c:pt>
                <c:pt idx="2955">
                  <c:v>3.5870633382448287E-2</c:v>
                </c:pt>
                <c:pt idx="2956">
                  <c:v>3.8204735643746331E-2</c:v>
                </c:pt>
                <c:pt idx="2957">
                  <c:v>0.10613991465877562</c:v>
                </c:pt>
                <c:pt idx="2958">
                  <c:v>-3.910234507560803E-2</c:v>
                </c:pt>
                <c:pt idx="2959">
                  <c:v>2.2556894614625084E-2</c:v>
                </c:pt>
                <c:pt idx="2960">
                  <c:v>#N/A</c:v>
                </c:pt>
                <c:pt idx="2961">
                  <c:v>#N/A</c:v>
                </c:pt>
                <c:pt idx="2962">
                  <c:v>4.6365658345119479E-2</c:v>
                </c:pt>
                <c:pt idx="2963">
                  <c:v>6.2924983150839275E-2</c:v>
                </c:pt>
                <c:pt idx="2964">
                  <c:v>3.50159141015925E-2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5.5319421921048259E-2</c:v>
                </c:pt>
                <c:pt idx="2969">
                  <c:v>#N/A</c:v>
                </c:pt>
                <c:pt idx="2970">
                  <c:v>5.6037039323915849E-2</c:v>
                </c:pt>
                <c:pt idx="2971">
                  <c:v>2.2839197764258815E-2</c:v>
                </c:pt>
                <c:pt idx="2972">
                  <c:v>4.5113775469784283E-2</c:v>
                </c:pt>
                <c:pt idx="2973">
                  <c:v>#N/A</c:v>
                </c:pt>
                <c:pt idx="2974">
                  <c:v>2.9699607762533844E-2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6.1110076024139516E-2</c:v>
                </c:pt>
                <c:pt idx="2981">
                  <c:v>3.1505173969064895E-2</c:v>
                </c:pt>
                <c:pt idx="2982">
                  <c:v>#N/A</c:v>
                </c:pt>
                <c:pt idx="2983">
                  <c:v>1.7095705944367524E-2</c:v>
                </c:pt>
                <c:pt idx="2984">
                  <c:v>#N/A</c:v>
                </c:pt>
                <c:pt idx="2985">
                  <c:v>5.5573650522695445E-2</c:v>
                </c:pt>
                <c:pt idx="2986">
                  <c:v>5.7051229740821503E-2</c:v>
                </c:pt>
                <c:pt idx="2987">
                  <c:v>8.4728229469528508E-3</c:v>
                </c:pt>
                <c:pt idx="2988">
                  <c:v>4.1652701882833869E-2</c:v>
                </c:pt>
                <c:pt idx="2989">
                  <c:v>4.5097303041346411E-2</c:v>
                </c:pt>
                <c:pt idx="2990">
                  <c:v>4.2405199887731788E-2</c:v>
                </c:pt>
                <c:pt idx="2991">
                  <c:v>3.9367307525463115E-2</c:v>
                </c:pt>
                <c:pt idx="2992">
                  <c:v>5.1310567624767739E-2</c:v>
                </c:pt>
                <c:pt idx="2993">
                  <c:v>#N/A</c:v>
                </c:pt>
                <c:pt idx="2994">
                  <c:v>#N/A</c:v>
                </c:pt>
                <c:pt idx="2995">
                  <c:v>4.6347969324153214E-2</c:v>
                </c:pt>
                <c:pt idx="2996">
                  <c:v>2.1086260439675167E-2</c:v>
                </c:pt>
                <c:pt idx="2997">
                  <c:v>5.938944211652903E-2</c:v>
                </c:pt>
                <c:pt idx="2998">
                  <c:v>6.5728856090264062E-2</c:v>
                </c:pt>
                <c:pt idx="2999">
                  <c:v>#N/A</c:v>
                </c:pt>
                <c:pt idx="3000">
                  <c:v>#N/A</c:v>
                </c:pt>
                <c:pt idx="3001">
                  <c:v>4.4153286130635148E-2</c:v>
                </c:pt>
                <c:pt idx="3002">
                  <c:v>7.4163925369023206E-2</c:v>
                </c:pt>
                <c:pt idx="3003">
                  <c:v>4.4740839336187152E-2</c:v>
                </c:pt>
                <c:pt idx="3004">
                  <c:v>5.8863181463324588E-2</c:v>
                </c:pt>
                <c:pt idx="3005">
                  <c:v>4.9971908510301574E-2</c:v>
                </c:pt>
                <c:pt idx="3006">
                  <c:v>5.7461189701200031E-2</c:v>
                </c:pt>
                <c:pt idx="3007">
                  <c:v>#N/A</c:v>
                </c:pt>
                <c:pt idx="3008">
                  <c:v>5.1318619376142016E-2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3.1289947976356099E-2</c:v>
                </c:pt>
                <c:pt idx="3014">
                  <c:v>6.6420344496740905E-2</c:v>
                </c:pt>
                <c:pt idx="3015">
                  <c:v>4.4173387891133016E-2</c:v>
                </c:pt>
                <c:pt idx="3016">
                  <c:v>3.3758256236435233E-2</c:v>
                </c:pt>
                <c:pt idx="3017">
                  <c:v>#N/A</c:v>
                </c:pt>
                <c:pt idx="3018">
                  <c:v>2.0642772291801594E-2</c:v>
                </c:pt>
                <c:pt idx="3019">
                  <c:v>0.29332924731320437</c:v>
                </c:pt>
                <c:pt idx="3020">
                  <c:v>7.3519772724866275E-2</c:v>
                </c:pt>
                <c:pt idx="3021">
                  <c:v>1.7848570015639352E-2</c:v>
                </c:pt>
                <c:pt idx="3022">
                  <c:v>3.7507452188985498E-2</c:v>
                </c:pt>
                <c:pt idx="3023">
                  <c:v>5.6224607188888248E-2</c:v>
                </c:pt>
                <c:pt idx="3024">
                  <c:v>6.6988136708637847E-2</c:v>
                </c:pt>
                <c:pt idx="3025">
                  <c:v>6.7298037953460565E-2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5.7613521383995933E-2</c:v>
                </c:pt>
                <c:pt idx="3030">
                  <c:v>#N/A</c:v>
                </c:pt>
                <c:pt idx="3031">
                  <c:v>5.3569566840060388E-2</c:v>
                </c:pt>
                <c:pt idx="3032">
                  <c:v>7.2205126026127761E-2</c:v>
                </c:pt>
                <c:pt idx="3033">
                  <c:v>5.8164976472306312E-2</c:v>
                </c:pt>
                <c:pt idx="3034">
                  <c:v>#N/A</c:v>
                </c:pt>
                <c:pt idx="3035">
                  <c:v>#N/A</c:v>
                </c:pt>
                <c:pt idx="3036">
                  <c:v>4.095549416670792E-2</c:v>
                </c:pt>
                <c:pt idx="3037">
                  <c:v>4.2936245309097947E-2</c:v>
                </c:pt>
                <c:pt idx="3038">
                  <c:v>#N/A</c:v>
                </c:pt>
                <c:pt idx="3039">
                  <c:v>5.0028837577607808E-2</c:v>
                </c:pt>
                <c:pt idx="3040">
                  <c:v>5.272027031419424E-2</c:v>
                </c:pt>
                <c:pt idx="3041">
                  <c:v>#N/A</c:v>
                </c:pt>
                <c:pt idx="3042">
                  <c:v>5.4123513860751163E-2</c:v>
                </c:pt>
                <c:pt idx="3043">
                  <c:v>6.440419514677094E-2</c:v>
                </c:pt>
                <c:pt idx="3044">
                  <c:v>5.6784412439702961E-2</c:v>
                </c:pt>
                <c:pt idx="3045">
                  <c:v>7.1871131600605945E-2</c:v>
                </c:pt>
                <c:pt idx="3046">
                  <c:v>#N/A</c:v>
                </c:pt>
                <c:pt idx="3047">
                  <c:v>7.8487741697695804E-2</c:v>
                </c:pt>
                <c:pt idx="3048">
                  <c:v>5.7779909574485956E-2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5.5196016648881435E-2</c:v>
                </c:pt>
                <c:pt idx="3057">
                  <c:v>4.1271336490354027E-2</c:v>
                </c:pt>
                <c:pt idx="3058">
                  <c:v>4.6867723742230152E-2</c:v>
                </c:pt>
                <c:pt idx="3059">
                  <c:v>2.8894982322970483E-2</c:v>
                </c:pt>
                <c:pt idx="3060">
                  <c:v>7.5138264609876465E-2</c:v>
                </c:pt>
                <c:pt idx="3061">
                  <c:v>3.4158383505588204E-2</c:v>
                </c:pt>
                <c:pt idx="3062">
                  <c:v>4.7283901793342277E-2</c:v>
                </c:pt>
                <c:pt idx="3063">
                  <c:v>#N/A</c:v>
                </c:pt>
                <c:pt idx="3064">
                  <c:v>6.9368667694719305E-2</c:v>
                </c:pt>
                <c:pt idx="3065">
                  <c:v>#N/A</c:v>
                </c:pt>
                <c:pt idx="3066">
                  <c:v>3.8332928395486222E-2</c:v>
                </c:pt>
                <c:pt idx="3067">
                  <c:v>6.0268061370744058E-2</c:v>
                </c:pt>
                <c:pt idx="3068">
                  <c:v>#N/A</c:v>
                </c:pt>
                <c:pt idx="3069">
                  <c:v>6.3774024222877701E-2</c:v>
                </c:pt>
                <c:pt idx="3070">
                  <c:v>#N/A</c:v>
                </c:pt>
                <c:pt idx="3071">
                  <c:v>4.5514372132585731E-2</c:v>
                </c:pt>
                <c:pt idx="3072">
                  <c:v>5.0895462036352777E-2</c:v>
                </c:pt>
                <c:pt idx="3073">
                  <c:v>#N/A</c:v>
                </c:pt>
                <c:pt idx="3074">
                  <c:v>#N/A</c:v>
                </c:pt>
                <c:pt idx="3075">
                  <c:v>5.6325902006980753E-2</c:v>
                </c:pt>
                <c:pt idx="3076">
                  <c:v>4.5786323901553114E-2</c:v>
                </c:pt>
                <c:pt idx="3077">
                  <c:v>0.13248658671930338</c:v>
                </c:pt>
                <c:pt idx="3078">
                  <c:v>2.5145441823461349E-2</c:v>
                </c:pt>
                <c:pt idx="3079">
                  <c:v>6.936459693439298E-2</c:v>
                </c:pt>
                <c:pt idx="3080">
                  <c:v>5.8890656002788436E-2</c:v>
                </c:pt>
                <c:pt idx="3081">
                  <c:v>#N/A</c:v>
                </c:pt>
                <c:pt idx="3082">
                  <c:v>#N/A</c:v>
                </c:pt>
                <c:pt idx="3083">
                  <c:v>7.2057933228341267E-2</c:v>
                </c:pt>
                <c:pt idx="3084">
                  <c:v>5.3322629151587045E-2</c:v>
                </c:pt>
                <c:pt idx="3085">
                  <c:v>6.2888955926764911E-2</c:v>
                </c:pt>
                <c:pt idx="3086">
                  <c:v>#N/A</c:v>
                </c:pt>
                <c:pt idx="3087">
                  <c:v>#N/A</c:v>
                </c:pt>
                <c:pt idx="3088">
                  <c:v>5.7227445999942325E-2</c:v>
                </c:pt>
                <c:pt idx="3089">
                  <c:v>7.9340199490623209E-2</c:v>
                </c:pt>
                <c:pt idx="3090">
                  <c:v>5.2501274531169644E-2</c:v>
                </c:pt>
                <c:pt idx="3091">
                  <c:v>4.1798064903525091E-2</c:v>
                </c:pt>
                <c:pt idx="3092">
                  <c:v>#N/A</c:v>
                </c:pt>
                <c:pt idx="3093">
                  <c:v>3.6070199583572209E-2</c:v>
                </c:pt>
                <c:pt idx="3094">
                  <c:v>#N/A</c:v>
                </c:pt>
                <c:pt idx="3095">
                  <c:v>6.2021967400829645E-2</c:v>
                </c:pt>
                <c:pt idx="3096">
                  <c:v>3.7053061530300482E-2</c:v>
                </c:pt>
                <c:pt idx="3097">
                  <c:v>#N/A</c:v>
                </c:pt>
                <c:pt idx="3098">
                  <c:v>6.5938637873593012E-2</c:v>
                </c:pt>
                <c:pt idx="3099">
                  <c:v>#N/A</c:v>
                </c:pt>
                <c:pt idx="3100">
                  <c:v>-4.8816331856942063E-3</c:v>
                </c:pt>
                <c:pt idx="3101">
                  <c:v>#N/A</c:v>
                </c:pt>
                <c:pt idx="3102">
                  <c:v>0.10128186608370053</c:v>
                </c:pt>
                <c:pt idx="3103">
                  <c:v>#N/A</c:v>
                </c:pt>
                <c:pt idx="3104">
                  <c:v>5.6646944456244776E-2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5.0619482943861725E-2</c:v>
                </c:pt>
                <c:pt idx="3109">
                  <c:v>3.9095985453620502E-2</c:v>
                </c:pt>
                <c:pt idx="3110">
                  <c:v>7.1188623240072343E-2</c:v>
                </c:pt>
                <c:pt idx="3111">
                  <c:v>3.6565560779465621E-2</c:v>
                </c:pt>
                <c:pt idx="3112">
                  <c:v>5.7654006277640134E-2</c:v>
                </c:pt>
                <c:pt idx="3113">
                  <c:v>#N/A</c:v>
                </c:pt>
                <c:pt idx="3114">
                  <c:v>0.12271356658881039</c:v>
                </c:pt>
                <c:pt idx="3115">
                  <c:v>1.4637459992029171E-2</c:v>
                </c:pt>
                <c:pt idx="3116">
                  <c:v>5.246784874460092E-2</c:v>
                </c:pt>
                <c:pt idx="3117">
                  <c:v>6.7984808793822862E-2</c:v>
                </c:pt>
                <c:pt idx="3118">
                  <c:v>#N/A</c:v>
                </c:pt>
                <c:pt idx="3119">
                  <c:v>6.2690327406695487E-2</c:v>
                </c:pt>
                <c:pt idx="3120">
                  <c:v>5.5910659247996194E-2</c:v>
                </c:pt>
                <c:pt idx="3121">
                  <c:v>#N/A</c:v>
                </c:pt>
                <c:pt idx="3122">
                  <c:v>5.5217345933285214E-2</c:v>
                </c:pt>
                <c:pt idx="3123">
                  <c:v>1.1899984153991916</c:v>
                </c:pt>
                <c:pt idx="3124">
                  <c:v>#N/A</c:v>
                </c:pt>
                <c:pt idx="3125">
                  <c:v>5.4552799165085777E-2</c:v>
                </c:pt>
                <c:pt idx="3126">
                  <c:v>#N/A</c:v>
                </c:pt>
                <c:pt idx="3127">
                  <c:v>6.5245267456466569E-2</c:v>
                </c:pt>
                <c:pt idx="3128">
                  <c:v>6.2225825747661431E-2</c:v>
                </c:pt>
                <c:pt idx="3129">
                  <c:v>0.11954687907988282</c:v>
                </c:pt>
                <c:pt idx="3130">
                  <c:v>5.2681027070581386E-2</c:v>
                </c:pt>
                <c:pt idx="3131">
                  <c:v>#N/A</c:v>
                </c:pt>
                <c:pt idx="3132">
                  <c:v>5.9573697479120023E-2</c:v>
                </c:pt>
                <c:pt idx="3133">
                  <c:v>5.5250712885565927E-2</c:v>
                </c:pt>
                <c:pt idx="3134">
                  <c:v>7.4671384939301658E-2</c:v>
                </c:pt>
                <c:pt idx="3135">
                  <c:v>5.0897534091036617E-2</c:v>
                </c:pt>
                <c:pt idx="3136">
                  <c:v>5.708396699886107E-2</c:v>
                </c:pt>
                <c:pt idx="3137">
                  <c:v>#N/A</c:v>
                </c:pt>
                <c:pt idx="3138">
                  <c:v>3.7316521182159786E-2</c:v>
                </c:pt>
                <c:pt idx="3139">
                  <c:v>5.8758179461385063E-2</c:v>
                </c:pt>
                <c:pt idx="3140">
                  <c:v>#N/A</c:v>
                </c:pt>
                <c:pt idx="3141">
                  <c:v>#N/A</c:v>
                </c:pt>
                <c:pt idx="3142">
                  <c:v>6.3789759848377273E-2</c:v>
                </c:pt>
                <c:pt idx="3143">
                  <c:v>#N/A</c:v>
                </c:pt>
                <c:pt idx="3144">
                  <c:v>4.6997575347987167E-2</c:v>
                </c:pt>
                <c:pt idx="3145">
                  <c:v>#N/A</c:v>
                </c:pt>
                <c:pt idx="3146">
                  <c:v>6.0299457969312832E-2</c:v>
                </c:pt>
                <c:pt idx="3147">
                  <c:v>3.2949155721120012E-2</c:v>
                </c:pt>
                <c:pt idx="3148">
                  <c:v>5.190980355919067E-2</c:v>
                </c:pt>
                <c:pt idx="3149">
                  <c:v>3.2191270935216197E-2</c:v>
                </c:pt>
                <c:pt idx="3150">
                  <c:v>#N/A</c:v>
                </c:pt>
                <c:pt idx="3151">
                  <c:v>7.8650865942353002E-2</c:v>
                </c:pt>
                <c:pt idx="3152">
                  <c:v>#N/A</c:v>
                </c:pt>
                <c:pt idx="3153">
                  <c:v>#N/A</c:v>
                </c:pt>
                <c:pt idx="3154">
                  <c:v>4.1093759057025163E-2</c:v>
                </c:pt>
                <c:pt idx="3155">
                  <c:v>4.2925820214073963E-2</c:v>
                </c:pt>
                <c:pt idx="3156">
                  <c:v>#N/A</c:v>
                </c:pt>
                <c:pt idx="3157">
                  <c:v>4.6628977015086524E-2</c:v>
                </c:pt>
                <c:pt idx="3158">
                  <c:v>4.8765427312101567E-2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6.7852589387350698E-2</c:v>
                </c:pt>
                <c:pt idx="3164">
                  <c:v>3.5054838720223157E-2</c:v>
                </c:pt>
                <c:pt idx="3165">
                  <c:v>#N/A</c:v>
                </c:pt>
                <c:pt idx="3166">
                  <c:v>6.1564977037385032E-2</c:v>
                </c:pt>
                <c:pt idx="3167">
                  <c:v>5.9353940561114107E-2</c:v>
                </c:pt>
                <c:pt idx="3168">
                  <c:v>3.7842567767986758E-2</c:v>
                </c:pt>
                <c:pt idx="3169">
                  <c:v>#N/A</c:v>
                </c:pt>
                <c:pt idx="3170">
                  <c:v>#N/A</c:v>
                </c:pt>
                <c:pt idx="3171">
                  <c:v>5.1785624758864335E-2</c:v>
                </c:pt>
                <c:pt idx="3172">
                  <c:v>#N/A</c:v>
                </c:pt>
                <c:pt idx="3173">
                  <c:v>#N/A</c:v>
                </c:pt>
                <c:pt idx="3174">
                  <c:v>2.9649896158074226E-2</c:v>
                </c:pt>
                <c:pt idx="3175">
                  <c:v>6.5559256984696987E-2</c:v>
                </c:pt>
                <c:pt idx="3176">
                  <c:v>5.708170859726576E-2</c:v>
                </c:pt>
                <c:pt idx="3177">
                  <c:v>2.71533473098927E-2</c:v>
                </c:pt>
                <c:pt idx="3178">
                  <c:v>#N/A</c:v>
                </c:pt>
                <c:pt idx="3179">
                  <c:v>0.11235339298623957</c:v>
                </c:pt>
                <c:pt idx="3180">
                  <c:v>6.4423563280955665E-2</c:v>
                </c:pt>
                <c:pt idx="3181">
                  <c:v>#N/A</c:v>
                </c:pt>
                <c:pt idx="3182">
                  <c:v>#N/A</c:v>
                </c:pt>
                <c:pt idx="3183">
                  <c:v>5.3510129669300632E-2</c:v>
                </c:pt>
                <c:pt idx="3184">
                  <c:v>6.055142091508562E-2</c:v>
                </c:pt>
                <c:pt idx="3185">
                  <c:v>6.1414615358170756E-2</c:v>
                </c:pt>
                <c:pt idx="3186">
                  <c:v>4.7650423836084387E-2</c:v>
                </c:pt>
                <c:pt idx="3187">
                  <c:v>#N/A</c:v>
                </c:pt>
                <c:pt idx="3188">
                  <c:v>4.3463847367421489E-2</c:v>
                </c:pt>
                <c:pt idx="3189">
                  <c:v>#N/A</c:v>
                </c:pt>
                <c:pt idx="3190">
                  <c:v>#N/A</c:v>
                </c:pt>
                <c:pt idx="3191">
                  <c:v>0.14208726896594331</c:v>
                </c:pt>
                <c:pt idx="3192">
                  <c:v>8.5536980306678431E-2</c:v>
                </c:pt>
                <c:pt idx="3193">
                  <c:v>6.6177864704086084E-2</c:v>
                </c:pt>
                <c:pt idx="3194">
                  <c:v>5.0592256575379829E-2</c:v>
                </c:pt>
                <c:pt idx="3195">
                  <c:v>3.7548255826930818E-2</c:v>
                </c:pt>
                <c:pt idx="3196">
                  <c:v>#N/A</c:v>
                </c:pt>
                <c:pt idx="3197">
                  <c:v>5.657551718837682E-2</c:v>
                </c:pt>
                <c:pt idx="3198">
                  <c:v>4.5496689573075524E-2</c:v>
                </c:pt>
                <c:pt idx="3199">
                  <c:v>5.9910312325778245E-2</c:v>
                </c:pt>
                <c:pt idx="3200">
                  <c:v>#N/A</c:v>
                </c:pt>
                <c:pt idx="3201">
                  <c:v>4.4405945507573701E-2</c:v>
                </c:pt>
                <c:pt idx="3202">
                  <c:v>#N/A</c:v>
                </c:pt>
                <c:pt idx="3203">
                  <c:v>4.6997778899004396E-2</c:v>
                </c:pt>
                <c:pt idx="3204">
                  <c:v>5.109402176348378E-2</c:v>
                </c:pt>
                <c:pt idx="3205">
                  <c:v>3.1478909139076486E-2</c:v>
                </c:pt>
                <c:pt idx="3206">
                  <c:v>#N/A</c:v>
                </c:pt>
                <c:pt idx="3207">
                  <c:v>5.2110986310250122E-2</c:v>
                </c:pt>
                <c:pt idx="3208">
                  <c:v>5.7259430306467164E-2</c:v>
                </c:pt>
                <c:pt idx="3209">
                  <c:v>#N/A</c:v>
                </c:pt>
                <c:pt idx="3210">
                  <c:v>4.1361897685345594E-2</c:v>
                </c:pt>
                <c:pt idx="3211">
                  <c:v>2.2795389160976617E-2</c:v>
                </c:pt>
                <c:pt idx="3212">
                  <c:v>4.2307568501334283E-2</c:v>
                </c:pt>
                <c:pt idx="3213">
                  <c:v>3.1749493037828959E-2</c:v>
                </c:pt>
                <c:pt idx="3214">
                  <c:v>5.0354494652873248E-2</c:v>
                </c:pt>
                <c:pt idx="3215">
                  <c:v>5.5705543418767295E-2</c:v>
                </c:pt>
                <c:pt idx="3216">
                  <c:v>2.7327052753882305E-2</c:v>
                </c:pt>
                <c:pt idx="3217">
                  <c:v>#N/A</c:v>
                </c:pt>
                <c:pt idx="3218">
                  <c:v>1.0925340400896058E-2</c:v>
                </c:pt>
                <c:pt idx="3219">
                  <c:v>#N/A</c:v>
                </c:pt>
                <c:pt idx="3220">
                  <c:v>5.9552886354204776E-2</c:v>
                </c:pt>
                <c:pt idx="3221">
                  <c:v>4.5553682380246846E-2</c:v>
                </c:pt>
                <c:pt idx="3222">
                  <c:v>8.6413565659517327E-2</c:v>
                </c:pt>
                <c:pt idx="3223">
                  <c:v>8.0542909992879094E-2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3.1861465647759657E-2</c:v>
                </c:pt>
                <c:pt idx="3228">
                  <c:v>#N/A</c:v>
                </c:pt>
                <c:pt idx="3229">
                  <c:v>4.255475878932153E-2</c:v>
                </c:pt>
                <c:pt idx="3230">
                  <c:v>#N/A</c:v>
                </c:pt>
                <c:pt idx="3231">
                  <c:v>4.5909747820565269E-2</c:v>
                </c:pt>
                <c:pt idx="3232">
                  <c:v>#N/A</c:v>
                </c:pt>
                <c:pt idx="3233">
                  <c:v>#N/A</c:v>
                </c:pt>
                <c:pt idx="3234">
                  <c:v>5.0747959343027359E-2</c:v>
                </c:pt>
                <c:pt idx="3235">
                  <c:v>3.4727712531242884E-2</c:v>
                </c:pt>
                <c:pt idx="3236">
                  <c:v>#N/A</c:v>
                </c:pt>
                <c:pt idx="3237">
                  <c:v>5.658945409272028E-2</c:v>
                </c:pt>
                <c:pt idx="3238">
                  <c:v>6.7503189165615887E-2</c:v>
                </c:pt>
                <c:pt idx="3239">
                  <c:v>2.9101008654381092E-2</c:v>
                </c:pt>
                <c:pt idx="3240">
                  <c:v>#N/A</c:v>
                </c:pt>
                <c:pt idx="3241">
                  <c:v>4.0902152606358745E-2</c:v>
                </c:pt>
                <c:pt idx="3242">
                  <c:v>6.6094846666695434E-2</c:v>
                </c:pt>
                <c:pt idx="3243">
                  <c:v>4.1619229218837789E-2</c:v>
                </c:pt>
                <c:pt idx="3244">
                  <c:v>7.3303694567189298E-2</c:v>
                </c:pt>
                <c:pt idx="3245">
                  <c:v>6.083001102512979E-2</c:v>
                </c:pt>
                <c:pt idx="3246">
                  <c:v>#N/A</c:v>
                </c:pt>
                <c:pt idx="3247">
                  <c:v>3.7332829763463297E-2</c:v>
                </c:pt>
                <c:pt idx="3248">
                  <c:v>4.2213955229698397E-2</c:v>
                </c:pt>
                <c:pt idx="3249">
                  <c:v>6.695202119640567E-2</c:v>
                </c:pt>
                <c:pt idx="3250">
                  <c:v>#N/A</c:v>
                </c:pt>
                <c:pt idx="3251">
                  <c:v>4.9125250108789396E-2</c:v>
                </c:pt>
                <c:pt idx="3252">
                  <c:v>5.6215829312454044E-2</c:v>
                </c:pt>
                <c:pt idx="3253">
                  <c:v>7.7666779434828664E-2</c:v>
                </c:pt>
                <c:pt idx="3254">
                  <c:v>2.8124139390795829E-2</c:v>
                </c:pt>
                <c:pt idx="3255">
                  <c:v>6.6967382840901563E-2</c:v>
                </c:pt>
                <c:pt idx="3256">
                  <c:v>#N/A</c:v>
                </c:pt>
                <c:pt idx="3257">
                  <c:v>3.8315101136204018E-2</c:v>
                </c:pt>
                <c:pt idx="3258">
                  <c:v>#N/A</c:v>
                </c:pt>
                <c:pt idx="3259">
                  <c:v>3.5477493440130764E-2</c:v>
                </c:pt>
                <c:pt idx="3260">
                  <c:v>3.6094017533866554E-2</c:v>
                </c:pt>
                <c:pt idx="3261">
                  <c:v>#N/A</c:v>
                </c:pt>
                <c:pt idx="3262">
                  <c:v>5.3488540265732236E-2</c:v>
                </c:pt>
                <c:pt idx="3263">
                  <c:v>5.9930493722336615E-2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3.6019814401261167E-2</c:v>
                </c:pt>
                <c:pt idx="3268">
                  <c:v>#N/A</c:v>
                </c:pt>
                <c:pt idx="3269">
                  <c:v>9.3368438682590219E-2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4.0547407018667554E-2</c:v>
                </c:pt>
                <c:pt idx="3274">
                  <c:v>#N/A</c:v>
                </c:pt>
                <c:pt idx="3275">
                  <c:v>9.7530717510761006E-2</c:v>
                </c:pt>
                <c:pt idx="3276">
                  <c:v>#N/A</c:v>
                </c:pt>
                <c:pt idx="3277">
                  <c:v>#N/A</c:v>
                </c:pt>
                <c:pt idx="3278">
                  <c:v>6.3004182805324424E-2</c:v>
                </c:pt>
                <c:pt idx="3279">
                  <c:v>3.9238599696335176E-2</c:v>
                </c:pt>
                <c:pt idx="3280">
                  <c:v>4.6068154335698261E-2</c:v>
                </c:pt>
                <c:pt idx="3281">
                  <c:v>6.60491636546508E-2</c:v>
                </c:pt>
                <c:pt idx="3282">
                  <c:v>#N/A</c:v>
                </c:pt>
                <c:pt idx="3283">
                  <c:v>6.6070443990768501E-2</c:v>
                </c:pt>
                <c:pt idx="3284">
                  <c:v>6.0983721101929567E-2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7.0094793366263869E-2</c:v>
                </c:pt>
                <c:pt idx="3289">
                  <c:v>5.0965540787447694E-2</c:v>
                </c:pt>
                <c:pt idx="3290">
                  <c:v>5.4880051138994676E-2</c:v>
                </c:pt>
                <c:pt idx="3291">
                  <c:v>5.5164534385095866E-2</c:v>
                </c:pt>
                <c:pt idx="3292">
                  <c:v>#N/A</c:v>
                </c:pt>
                <c:pt idx="3293">
                  <c:v>#N/A</c:v>
                </c:pt>
                <c:pt idx="3294">
                  <c:v>9.0560930504019255E-2</c:v>
                </c:pt>
                <c:pt idx="3295">
                  <c:v>8.1119548988254853E-2</c:v>
                </c:pt>
                <c:pt idx="3296">
                  <c:v>6.551518300778475E-2</c:v>
                </c:pt>
                <c:pt idx="3297">
                  <c:v>#N/A</c:v>
                </c:pt>
                <c:pt idx="3298">
                  <c:v>6.6936289508541899E-2</c:v>
                </c:pt>
                <c:pt idx="3299">
                  <c:v>#N/A</c:v>
                </c:pt>
                <c:pt idx="3300">
                  <c:v>8.1803164757987448E-2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8.5952215776973241E-3</c:v>
                </c:pt>
                <c:pt idx="3305">
                  <c:v>0.11147985185046913</c:v>
                </c:pt>
                <c:pt idx="3306">
                  <c:v>4.6052114887971826E-2</c:v>
                </c:pt>
                <c:pt idx="3307">
                  <c:v>6.3510984409971022E-2</c:v>
                </c:pt>
                <c:pt idx="3308">
                  <c:v>5.7072672510649368E-2</c:v>
                </c:pt>
                <c:pt idx="3309">
                  <c:v>#N/A</c:v>
                </c:pt>
                <c:pt idx="3310">
                  <c:v>#N/A</c:v>
                </c:pt>
                <c:pt idx="3311">
                  <c:v>6.7672787979604229E-2</c:v>
                </c:pt>
                <c:pt idx="3312">
                  <c:v>3.7748214524271913E-2</c:v>
                </c:pt>
                <c:pt idx="3313">
                  <c:v>4.8466418758718308E-2</c:v>
                </c:pt>
                <c:pt idx="3314">
                  <c:v>3.4784107047948321E-2</c:v>
                </c:pt>
                <c:pt idx="3315">
                  <c:v>4.1796808108279661E-2</c:v>
                </c:pt>
                <c:pt idx="3316">
                  <c:v>0.15223355942267422</c:v>
                </c:pt>
                <c:pt idx="3317">
                  <c:v>1.5651245775311795E-2</c:v>
                </c:pt>
                <c:pt idx="3318">
                  <c:v>5.3833769542079551E-2</c:v>
                </c:pt>
                <c:pt idx="3319">
                  <c:v>3.1149799634086792E-2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4.3337433862293856E-2</c:v>
                </c:pt>
                <c:pt idx="3327">
                  <c:v>6.1918947398608239E-2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5.7281542432192509E-2</c:v>
                </c:pt>
                <c:pt idx="3332">
                  <c:v>5.2090411002693744E-2</c:v>
                </c:pt>
                <c:pt idx="3333">
                  <c:v>#N/A</c:v>
                </c:pt>
                <c:pt idx="3334">
                  <c:v>0.17894843228853377</c:v>
                </c:pt>
                <c:pt idx="3335">
                  <c:v>3.3489683357854232E-2</c:v>
                </c:pt>
                <c:pt idx="3336">
                  <c:v>5.8686948949911368E-2</c:v>
                </c:pt>
                <c:pt idx="3337">
                  <c:v>#N/A</c:v>
                </c:pt>
                <c:pt idx="3338">
                  <c:v>4.9968029083265808E-2</c:v>
                </c:pt>
                <c:pt idx="3339">
                  <c:v>3.0869937466900178E-2</c:v>
                </c:pt>
                <c:pt idx="3340">
                  <c:v>#N/A</c:v>
                </c:pt>
                <c:pt idx="3341">
                  <c:v>#N/A</c:v>
                </c:pt>
                <c:pt idx="3342">
                  <c:v>6.9677363016748844E-2</c:v>
                </c:pt>
                <c:pt idx="3343">
                  <c:v>5.705107736435399E-2</c:v>
                </c:pt>
                <c:pt idx="3344">
                  <c:v>1.2996888467725259E-2</c:v>
                </c:pt>
                <c:pt idx="3345">
                  <c:v>5.75445659864465E-2</c:v>
                </c:pt>
                <c:pt idx="3346">
                  <c:v>#N/A</c:v>
                </c:pt>
                <c:pt idx="3347">
                  <c:v>6.3706629167538512E-2</c:v>
                </c:pt>
                <c:pt idx="3348">
                  <c:v>6.7335741011279829E-2</c:v>
                </c:pt>
                <c:pt idx="3349">
                  <c:v>5.2374383785595037E-2</c:v>
                </c:pt>
                <c:pt idx="3350">
                  <c:v>8.0267194339160977E-2</c:v>
                </c:pt>
                <c:pt idx="3351">
                  <c:v>#N/A</c:v>
                </c:pt>
                <c:pt idx="3352">
                  <c:v>#N/A</c:v>
                </c:pt>
                <c:pt idx="3353">
                  <c:v>3.0450741228076266E-2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0.13209589329959281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4.215703763571111E-2</c:v>
                </c:pt>
                <c:pt idx="3362">
                  <c:v>#N/A</c:v>
                </c:pt>
                <c:pt idx="3363">
                  <c:v>4.2314223553148081E-2</c:v>
                </c:pt>
                <c:pt idx="3364">
                  <c:v>4.0556572213177246E-2</c:v>
                </c:pt>
                <c:pt idx="3365">
                  <c:v>#N/A</c:v>
                </c:pt>
                <c:pt idx="3366">
                  <c:v>#N/A</c:v>
                </c:pt>
                <c:pt idx="3367">
                  <c:v>5.3655540321637329E-2</c:v>
                </c:pt>
                <c:pt idx="3368">
                  <c:v>#N/A</c:v>
                </c:pt>
                <c:pt idx="3369">
                  <c:v>5.3571604460780103E-2</c:v>
                </c:pt>
                <c:pt idx="3370">
                  <c:v>#N/A</c:v>
                </c:pt>
                <c:pt idx="3371">
                  <c:v>9.8585037799571618E-2</c:v>
                </c:pt>
                <c:pt idx="3372">
                  <c:v>#N/A</c:v>
                </c:pt>
                <c:pt idx="3373">
                  <c:v>4.7605875631693724E-2</c:v>
                </c:pt>
                <c:pt idx="3374">
                  <c:v>5.6642933084658974E-2</c:v>
                </c:pt>
                <c:pt idx="3375">
                  <c:v>5.5660360130741257E-2</c:v>
                </c:pt>
                <c:pt idx="3376">
                  <c:v>7.7793620359524474E-2</c:v>
                </c:pt>
                <c:pt idx="3377">
                  <c:v>4.3640826942112854E-2</c:v>
                </c:pt>
                <c:pt idx="3378">
                  <c:v>#N/A</c:v>
                </c:pt>
                <c:pt idx="3379">
                  <c:v>#N/A</c:v>
                </c:pt>
                <c:pt idx="3380">
                  <c:v>5.2073273204246845E-2</c:v>
                </c:pt>
                <c:pt idx="3381">
                  <c:v>6.0234069314939562E-2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6.4179780634988165E-2</c:v>
                </c:pt>
                <c:pt idx="3386">
                  <c:v>7.0058892203453821E-2</c:v>
                </c:pt>
                <c:pt idx="3387">
                  <c:v>5.0294902092232592E-2</c:v>
                </c:pt>
                <c:pt idx="3388">
                  <c:v>0.11136359526978711</c:v>
                </c:pt>
                <c:pt idx="3389">
                  <c:v>3.9415876780355269E-2</c:v>
                </c:pt>
                <c:pt idx="3390">
                  <c:v>4.2052088393645451E-2</c:v>
                </c:pt>
                <c:pt idx="3391">
                  <c:v>#N/A</c:v>
                </c:pt>
                <c:pt idx="3392">
                  <c:v>4.8088338941901336E-2</c:v>
                </c:pt>
                <c:pt idx="3393">
                  <c:v>2.4176865158790545E-2</c:v>
                </c:pt>
                <c:pt idx="3394">
                  <c:v>0.14371945388490945</c:v>
                </c:pt>
                <c:pt idx="3395">
                  <c:v>5.082765387337896E-2</c:v>
                </c:pt>
                <c:pt idx="3396">
                  <c:v>#N/A</c:v>
                </c:pt>
                <c:pt idx="3397">
                  <c:v>7.9989124696293754E-2</c:v>
                </c:pt>
                <c:pt idx="3398">
                  <c:v>0.14030402119300223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5.0385078644459701E-2</c:v>
                </c:pt>
                <c:pt idx="3403">
                  <c:v>0.2117714389591272</c:v>
                </c:pt>
                <c:pt idx="3404">
                  <c:v>6.078225051427099E-2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2.7724189367547249E-2</c:v>
                </c:pt>
                <c:pt idx="3409">
                  <c:v>#N/A</c:v>
                </c:pt>
                <c:pt idx="3410">
                  <c:v>4.9928732545278971E-2</c:v>
                </c:pt>
                <c:pt idx="3411">
                  <c:v>5.4720718701991501E-2</c:v>
                </c:pt>
                <c:pt idx="3412">
                  <c:v>#N/A</c:v>
                </c:pt>
                <c:pt idx="3413">
                  <c:v>#N/A</c:v>
                </c:pt>
                <c:pt idx="3414">
                  <c:v>6.0425010673072078E-2</c:v>
                </c:pt>
                <c:pt idx="3415">
                  <c:v>#N/A</c:v>
                </c:pt>
                <c:pt idx="3416">
                  <c:v>6.4753650911774693E-2</c:v>
                </c:pt>
                <c:pt idx="3417">
                  <c:v>#N/A</c:v>
                </c:pt>
                <c:pt idx="3418">
                  <c:v>5.0638459678413753E-2</c:v>
                </c:pt>
                <c:pt idx="3419">
                  <c:v>#N/A</c:v>
                </c:pt>
                <c:pt idx="3420">
                  <c:v>5.0592928899940742E-2</c:v>
                </c:pt>
                <c:pt idx="3421">
                  <c:v>6.0836625325618857E-2</c:v>
                </c:pt>
                <c:pt idx="3422">
                  <c:v>#N/A</c:v>
                </c:pt>
                <c:pt idx="3423">
                  <c:v>3.9970237533323842E-2</c:v>
                </c:pt>
                <c:pt idx="3424">
                  <c:v>5.0305639660088511E-2</c:v>
                </c:pt>
                <c:pt idx="3425">
                  <c:v>6.1646959044387176E-2</c:v>
                </c:pt>
                <c:pt idx="3426">
                  <c:v>5.54192760025242E-2</c:v>
                </c:pt>
                <c:pt idx="3427">
                  <c:v>#N/A</c:v>
                </c:pt>
                <c:pt idx="3428">
                  <c:v>#N/A</c:v>
                </c:pt>
                <c:pt idx="3429">
                  <c:v>4.3395442330068854E-2</c:v>
                </c:pt>
                <c:pt idx="3430">
                  <c:v>5.6678182625732952E-2</c:v>
                </c:pt>
                <c:pt idx="3431">
                  <c:v>5.4487311197378936E-2</c:v>
                </c:pt>
                <c:pt idx="3432">
                  <c:v>#N/A</c:v>
                </c:pt>
                <c:pt idx="3433">
                  <c:v>6.6546667919167524E-2</c:v>
                </c:pt>
                <c:pt idx="3434">
                  <c:v>6.2162536342877987E-2</c:v>
                </c:pt>
                <c:pt idx="3435">
                  <c:v>5.3406347100431698E-2</c:v>
                </c:pt>
                <c:pt idx="3436">
                  <c:v>#N/A</c:v>
                </c:pt>
                <c:pt idx="3437">
                  <c:v>#N/A</c:v>
                </c:pt>
                <c:pt idx="3438">
                  <c:v>5.7824684528461248E-2</c:v>
                </c:pt>
                <c:pt idx="3439">
                  <c:v>6.3892690411600297E-2</c:v>
                </c:pt>
                <c:pt idx="3440">
                  <c:v>#N/A</c:v>
                </c:pt>
                <c:pt idx="3441">
                  <c:v>3.9534945205472127E-2</c:v>
                </c:pt>
                <c:pt idx="3442">
                  <c:v>6.2158965163866584E-2</c:v>
                </c:pt>
                <c:pt idx="3443">
                  <c:v>#N/A</c:v>
                </c:pt>
                <c:pt idx="3444">
                  <c:v>4.679287818512981E-2</c:v>
                </c:pt>
                <c:pt idx="3445">
                  <c:v>4.247325500814314E-2</c:v>
                </c:pt>
                <c:pt idx="3446">
                  <c:v>4.7196009730727725E-2</c:v>
                </c:pt>
                <c:pt idx="3447">
                  <c:v>#N/A</c:v>
                </c:pt>
                <c:pt idx="3448">
                  <c:v>1.9319988845556069E-2</c:v>
                </c:pt>
                <c:pt idx="3449">
                  <c:v>6.0215225005920366E-2</c:v>
                </c:pt>
                <c:pt idx="3450">
                  <c:v>#N/A</c:v>
                </c:pt>
                <c:pt idx="3451">
                  <c:v>2.7482694346841335E-2</c:v>
                </c:pt>
                <c:pt idx="3452">
                  <c:v>3.7161787725292703E-2</c:v>
                </c:pt>
                <c:pt idx="3453">
                  <c:v>6.9842561730135755E-2</c:v>
                </c:pt>
                <c:pt idx="3454">
                  <c:v>1.6814590839415666E-2</c:v>
                </c:pt>
                <c:pt idx="3455">
                  <c:v>#N/A</c:v>
                </c:pt>
                <c:pt idx="3456">
                  <c:v>4.3842184336411273E-2</c:v>
                </c:pt>
                <c:pt idx="3457">
                  <c:v>5.4674384152746593E-2</c:v>
                </c:pt>
                <c:pt idx="3458">
                  <c:v>8.0024991180301125E-2</c:v>
                </c:pt>
                <c:pt idx="3459">
                  <c:v>1.9516960069654046E-2</c:v>
                </c:pt>
                <c:pt idx="3460">
                  <c:v>4.7179638166505618E-2</c:v>
                </c:pt>
                <c:pt idx="3461">
                  <c:v>#N/A</c:v>
                </c:pt>
                <c:pt idx="3462">
                  <c:v>3.1161946175607472E-2</c:v>
                </c:pt>
                <c:pt idx="3463">
                  <c:v>4.4598445038703541E-2</c:v>
                </c:pt>
                <c:pt idx="3464">
                  <c:v>3.1592523142613779E-2</c:v>
                </c:pt>
                <c:pt idx="3465">
                  <c:v>9.4520250607140366E-2</c:v>
                </c:pt>
                <c:pt idx="3466">
                  <c:v>3.7154720320222233E-2</c:v>
                </c:pt>
                <c:pt idx="3467">
                  <c:v>4.7557432887419412E-2</c:v>
                </c:pt>
                <c:pt idx="3468">
                  <c:v>#N/A</c:v>
                </c:pt>
                <c:pt idx="3469">
                  <c:v>#N/A</c:v>
                </c:pt>
                <c:pt idx="3470">
                  <c:v>4.1556370544827831E-2</c:v>
                </c:pt>
                <c:pt idx="3471">
                  <c:v>6.9607786138841471E-2</c:v>
                </c:pt>
                <c:pt idx="3472">
                  <c:v>5.2156351026633838E-2</c:v>
                </c:pt>
                <c:pt idx="3473">
                  <c:v>6.3352982951139961E-2</c:v>
                </c:pt>
                <c:pt idx="3474">
                  <c:v>#N/A</c:v>
                </c:pt>
                <c:pt idx="3475">
                  <c:v>5.6821656366913394E-2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6.4424146872987378E-2</c:v>
                </c:pt>
                <c:pt idx="3482">
                  <c:v>5.4809496949077559E-2</c:v>
                </c:pt>
                <c:pt idx="3483">
                  <c:v>6.3374998841415467E-2</c:v>
                </c:pt>
                <c:pt idx="3484">
                  <c:v>5.4799270868641926E-2</c:v>
                </c:pt>
                <c:pt idx="3485">
                  <c:v>#N/A</c:v>
                </c:pt>
                <c:pt idx="3486">
                  <c:v>3.1115689111721731E-2</c:v>
                </c:pt>
                <c:pt idx="3487">
                  <c:v>5.7051865608769362E-2</c:v>
                </c:pt>
                <c:pt idx="3488">
                  <c:v>#N/A</c:v>
                </c:pt>
                <c:pt idx="3489">
                  <c:v>#N/A</c:v>
                </c:pt>
                <c:pt idx="3490">
                  <c:v>6.3138308069198776E-2</c:v>
                </c:pt>
                <c:pt idx="3491">
                  <c:v>4.1752736859390654E-2</c:v>
                </c:pt>
                <c:pt idx="3492">
                  <c:v>#N/A</c:v>
                </c:pt>
                <c:pt idx="3493">
                  <c:v>8.0769537844956649E-2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6.7259488314241264E-2</c:v>
                </c:pt>
                <c:pt idx="3500">
                  <c:v>5.1991426799113165E-2</c:v>
                </c:pt>
                <c:pt idx="3501">
                  <c:v>#N/A</c:v>
                </c:pt>
                <c:pt idx="3502">
                  <c:v>4.6048677992103562E-2</c:v>
                </c:pt>
                <c:pt idx="3503">
                  <c:v>4.0323144383927131E-2</c:v>
                </c:pt>
                <c:pt idx="3504">
                  <c:v>4.0090898949394299E-2</c:v>
                </c:pt>
                <c:pt idx="3505">
                  <c:v>3.4972616785616945E-2</c:v>
                </c:pt>
                <c:pt idx="3506">
                  <c:v>5.9499922659303234E-2</c:v>
                </c:pt>
                <c:pt idx="3507">
                  <c:v>#N/A</c:v>
                </c:pt>
                <c:pt idx="3508">
                  <c:v>3.8599148866886979E-2</c:v>
                </c:pt>
                <c:pt idx="3509">
                  <c:v>4.1689649557161583E-2</c:v>
                </c:pt>
                <c:pt idx="3510">
                  <c:v>5.2087113558467013E-2</c:v>
                </c:pt>
                <c:pt idx="3511">
                  <c:v>#N/A</c:v>
                </c:pt>
                <c:pt idx="3512">
                  <c:v>6.3240037594623794E-2</c:v>
                </c:pt>
                <c:pt idx="3513">
                  <c:v>5.6015233754457404E-2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5.192186645924237E-2</c:v>
                </c:pt>
                <c:pt idx="3518">
                  <c:v>#N/A</c:v>
                </c:pt>
                <c:pt idx="3519">
                  <c:v>5.2543454495697701E-2</c:v>
                </c:pt>
                <c:pt idx="3520">
                  <c:v>6.0890485149545481E-2</c:v>
                </c:pt>
                <c:pt idx="3521">
                  <c:v>4.5956506283990985E-2</c:v>
                </c:pt>
                <c:pt idx="3522">
                  <c:v>3.8233207799638888E-2</c:v>
                </c:pt>
                <c:pt idx="3523">
                  <c:v>4.425001553006503E-2</c:v>
                </c:pt>
                <c:pt idx="3524">
                  <c:v>0.14182204382265903</c:v>
                </c:pt>
                <c:pt idx="3525">
                  <c:v>4.7419795952553759E-2</c:v>
                </c:pt>
                <c:pt idx="3526">
                  <c:v>#N/A</c:v>
                </c:pt>
                <c:pt idx="3527">
                  <c:v>4.2431391257368826E-2</c:v>
                </c:pt>
                <c:pt idx="3528">
                  <c:v>4.7462252729939224E-2</c:v>
                </c:pt>
                <c:pt idx="3529">
                  <c:v>#N/A</c:v>
                </c:pt>
                <c:pt idx="3530">
                  <c:v>#N/A</c:v>
                </c:pt>
                <c:pt idx="3531">
                  <c:v>5.7703508603807845E-2</c:v>
                </c:pt>
                <c:pt idx="3532">
                  <c:v>3.8434972492793054E-2</c:v>
                </c:pt>
                <c:pt idx="3533">
                  <c:v>4.8971366128883094E-2</c:v>
                </c:pt>
                <c:pt idx="3534">
                  <c:v>4.3437765002290088E-2</c:v>
                </c:pt>
                <c:pt idx="3535">
                  <c:v>3.9501862839631315E-2</c:v>
                </c:pt>
                <c:pt idx="3536">
                  <c:v>4.9677875425462835E-2</c:v>
                </c:pt>
                <c:pt idx="3537">
                  <c:v>3.8827287318561318E-2</c:v>
                </c:pt>
                <c:pt idx="3538">
                  <c:v>3.6618846493125752E-2</c:v>
                </c:pt>
                <c:pt idx="3539">
                  <c:v>5.8711536800281745E-2</c:v>
                </c:pt>
                <c:pt idx="3540">
                  <c:v>4.1305052305831286E-2</c:v>
                </c:pt>
                <c:pt idx="3541">
                  <c:v>#N/A</c:v>
                </c:pt>
                <c:pt idx="3542">
                  <c:v>-1.7766974727518774E-3</c:v>
                </c:pt>
                <c:pt idx="3543">
                  <c:v>7.2345531305386485E-2</c:v>
                </c:pt>
                <c:pt idx="3544">
                  <c:v>#N/A</c:v>
                </c:pt>
                <c:pt idx="3545">
                  <c:v>#N/A</c:v>
                </c:pt>
                <c:pt idx="3546">
                  <c:v>5.3549967397531942E-2</c:v>
                </c:pt>
                <c:pt idx="3547">
                  <c:v>#N/A</c:v>
                </c:pt>
                <c:pt idx="3548">
                  <c:v>5.6146985101315355E-2</c:v>
                </c:pt>
                <c:pt idx="3549">
                  <c:v>5.3112402950661441E-2</c:v>
                </c:pt>
                <c:pt idx="3550">
                  <c:v>0.10031187420793353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6.4924755218139382E-2</c:v>
                </c:pt>
                <c:pt idx="3555">
                  <c:v>4.6456141666855882E-2</c:v>
                </c:pt>
                <c:pt idx="3556">
                  <c:v>5.9340184418620753E-2</c:v>
                </c:pt>
                <c:pt idx="3557">
                  <c:v>5.9777929000466558E-2</c:v>
                </c:pt>
                <c:pt idx="3558">
                  <c:v>#N/A</c:v>
                </c:pt>
                <c:pt idx="3559">
                  <c:v>6.5504038534553208E-2</c:v>
                </c:pt>
                <c:pt idx="3560">
                  <c:v>3.7800549393504475E-2</c:v>
                </c:pt>
                <c:pt idx="3561">
                  <c:v>4.3008162346993131E-2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6.4826012663547788E-2</c:v>
                </c:pt>
                <c:pt idx="3566">
                  <c:v>5.0051691102776921E-2</c:v>
                </c:pt>
                <c:pt idx="3567">
                  <c:v>4.1253295963977414E-2</c:v>
                </c:pt>
                <c:pt idx="3568">
                  <c:v>4.8045858959187941E-2</c:v>
                </c:pt>
                <c:pt idx="3569">
                  <c:v>5.9139208051152838E-2</c:v>
                </c:pt>
                <c:pt idx="3570">
                  <c:v>2.7840302048055085E-2</c:v>
                </c:pt>
                <c:pt idx="3571">
                  <c:v>#N/A</c:v>
                </c:pt>
                <c:pt idx="3572">
                  <c:v>5.992550752977182E-2</c:v>
                </c:pt>
                <c:pt idx="3573">
                  <c:v>3.2793979520435571E-2</c:v>
                </c:pt>
                <c:pt idx="3574">
                  <c:v>#N/A</c:v>
                </c:pt>
                <c:pt idx="3575">
                  <c:v>#N/A</c:v>
                </c:pt>
                <c:pt idx="3576">
                  <c:v>5.1309120908909753E-2</c:v>
                </c:pt>
                <c:pt idx="3577">
                  <c:v>#N/A</c:v>
                </c:pt>
                <c:pt idx="3578">
                  <c:v>6.4311439802960349E-2</c:v>
                </c:pt>
                <c:pt idx="3579">
                  <c:v>#N/A</c:v>
                </c:pt>
                <c:pt idx="3580">
                  <c:v>6.660164981374718E-2</c:v>
                </c:pt>
                <c:pt idx="3581">
                  <c:v>4.6781405423226868E-2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6.059542773692525E-2</c:v>
                </c:pt>
                <c:pt idx="3586">
                  <c:v>#N/A</c:v>
                </c:pt>
                <c:pt idx="3587">
                  <c:v>5.0925557613136579E-2</c:v>
                </c:pt>
                <c:pt idx="3588">
                  <c:v>4.650500359564446E-2</c:v>
                </c:pt>
                <c:pt idx="3589">
                  <c:v>3.0458015950992064E-2</c:v>
                </c:pt>
                <c:pt idx="3590">
                  <c:v>3.4058584706189235E-2</c:v>
                </c:pt>
                <c:pt idx="3591">
                  <c:v>2.758030160691723E-2</c:v>
                </c:pt>
                <c:pt idx="3592">
                  <c:v>4.0998950683160215E-2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4.0070170939079448E-2</c:v>
                </c:pt>
                <c:pt idx="3597">
                  <c:v>6.1953965462771807E-2</c:v>
                </c:pt>
                <c:pt idx="3598">
                  <c:v>#N/A</c:v>
                </c:pt>
                <c:pt idx="3599">
                  <c:v>5.9465370114135233E-2</c:v>
                </c:pt>
                <c:pt idx="3600">
                  <c:v>5.5880021663325972E-2</c:v>
                </c:pt>
                <c:pt idx="3601">
                  <c:v>#N/A</c:v>
                </c:pt>
                <c:pt idx="3602">
                  <c:v>#N/A</c:v>
                </c:pt>
                <c:pt idx="3603">
                  <c:v>2.939558696226955E-2</c:v>
                </c:pt>
                <c:pt idx="3604">
                  <c:v>#N/A</c:v>
                </c:pt>
                <c:pt idx="3605">
                  <c:v>4.6365612880671994E-2</c:v>
                </c:pt>
                <c:pt idx="3606">
                  <c:v>#N/A</c:v>
                </c:pt>
                <c:pt idx="3607">
                  <c:v>1.3045341741027649E-2</c:v>
                </c:pt>
                <c:pt idx="3608">
                  <c:v>#N/A</c:v>
                </c:pt>
                <c:pt idx="3609">
                  <c:v>4.2675868445290338E-2</c:v>
                </c:pt>
                <c:pt idx="3610">
                  <c:v>3.1022284292260411E-2</c:v>
                </c:pt>
                <c:pt idx="3611">
                  <c:v>#N/A</c:v>
                </c:pt>
                <c:pt idx="3612">
                  <c:v>#N/A</c:v>
                </c:pt>
                <c:pt idx="3613">
                  <c:v>5.6639629280782096E-2</c:v>
                </c:pt>
                <c:pt idx="3614">
                  <c:v>#N/A</c:v>
                </c:pt>
                <c:pt idx="3615">
                  <c:v>#N/A</c:v>
                </c:pt>
                <c:pt idx="3616">
                  <c:v>4.6059427961524263E-2</c:v>
                </c:pt>
                <c:pt idx="3617">
                  <c:v>3.8831181474644427E-2</c:v>
                </c:pt>
                <c:pt idx="3618">
                  <c:v>3.5654619755451054E-2</c:v>
                </c:pt>
                <c:pt idx="3619">
                  <c:v>4.0404368035776198E-2</c:v>
                </c:pt>
                <c:pt idx="3620">
                  <c:v>#N/A</c:v>
                </c:pt>
                <c:pt idx="3621">
                  <c:v>6.3784198473338424E-2</c:v>
                </c:pt>
                <c:pt idx="3622">
                  <c:v>5.5921645574965539E-2</c:v>
                </c:pt>
                <c:pt idx="3623">
                  <c:v>0.1640115240002224</c:v>
                </c:pt>
                <c:pt idx="3624">
                  <c:v>6.6196514218985314E-2</c:v>
                </c:pt>
                <c:pt idx="3625">
                  <c:v>5.8752198181948052E-2</c:v>
                </c:pt>
                <c:pt idx="3626">
                  <c:v>5.2358564948088479E-2</c:v>
                </c:pt>
                <c:pt idx="3627">
                  <c:v>#N/A</c:v>
                </c:pt>
                <c:pt idx="3628">
                  <c:v>4.3692084951277896E-2</c:v>
                </c:pt>
                <c:pt idx="3629">
                  <c:v>3.7530809160542848E-2</c:v>
                </c:pt>
                <c:pt idx="3630">
                  <c:v>#N/A</c:v>
                </c:pt>
                <c:pt idx="3631">
                  <c:v>0.15905214021944439</c:v>
                </c:pt>
                <c:pt idx="3632">
                  <c:v>7.7538031208265273E-2</c:v>
                </c:pt>
                <c:pt idx="3633">
                  <c:v>4.5592253936261956E-2</c:v>
                </c:pt>
                <c:pt idx="3634">
                  <c:v>#N/A</c:v>
                </c:pt>
                <c:pt idx="3635">
                  <c:v>9.4574402782861264E-2</c:v>
                </c:pt>
                <c:pt idx="3636">
                  <c:v>#N/A</c:v>
                </c:pt>
                <c:pt idx="3637">
                  <c:v>4.8010612332560591E-2</c:v>
                </c:pt>
                <c:pt idx="3638">
                  <c:v>#N/A</c:v>
                </c:pt>
                <c:pt idx="3639">
                  <c:v>3.43730799556448E-2</c:v>
                </c:pt>
                <c:pt idx="3640">
                  <c:v>#N/A</c:v>
                </c:pt>
                <c:pt idx="3641">
                  <c:v>0.16805257730948087</c:v>
                </c:pt>
                <c:pt idx="3642">
                  <c:v>3.4646394801876292E-2</c:v>
                </c:pt>
                <c:pt idx="3643">
                  <c:v>5.3309090745522453E-2</c:v>
                </c:pt>
                <c:pt idx="3644">
                  <c:v>0.1205850716477553</c:v>
                </c:pt>
                <c:pt idx="3645">
                  <c:v>#N/A</c:v>
                </c:pt>
                <c:pt idx="3646">
                  <c:v>4.6604091619906911E-2</c:v>
                </c:pt>
                <c:pt idx="3647">
                  <c:v>5.0744691078238403E-2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4.8961398264815492E-2</c:v>
                </c:pt>
                <c:pt idx="3652">
                  <c:v>#N/A</c:v>
                </c:pt>
                <c:pt idx="3653">
                  <c:v>6.0477203012078803E-2</c:v>
                </c:pt>
                <c:pt idx="3654">
                  <c:v>5.2747489086705256E-2</c:v>
                </c:pt>
                <c:pt idx="3655">
                  <c:v>4.8661884049720425E-2</c:v>
                </c:pt>
                <c:pt idx="3656">
                  <c:v>3.0312805060953075E-3</c:v>
                </c:pt>
                <c:pt idx="3657">
                  <c:v>1.8623225600899677E-2</c:v>
                </c:pt>
                <c:pt idx="3658">
                  <c:v>6.1089295058921661E-2</c:v>
                </c:pt>
                <c:pt idx="3659">
                  <c:v>5.3105359923745321E-2</c:v>
                </c:pt>
                <c:pt idx="3660">
                  <c:v>#N/A</c:v>
                </c:pt>
                <c:pt idx="3661">
                  <c:v>3.7493450168724046E-2</c:v>
                </c:pt>
                <c:pt idx="3662">
                  <c:v>#N/A</c:v>
                </c:pt>
                <c:pt idx="3663">
                  <c:v>5.4711920576352616E-2</c:v>
                </c:pt>
                <c:pt idx="3664">
                  <c:v>4.7444297967673889E-2</c:v>
                </c:pt>
                <c:pt idx="3665">
                  <c:v>6.489462494866427E-2</c:v>
                </c:pt>
                <c:pt idx="3666">
                  <c:v>#N/A</c:v>
                </c:pt>
                <c:pt idx="3667">
                  <c:v>4.3277373743664208E-2</c:v>
                </c:pt>
                <c:pt idx="3668">
                  <c:v>5.0548840148761577E-2</c:v>
                </c:pt>
                <c:pt idx="3669">
                  <c:v>4.6164311827759624E-2</c:v>
                </c:pt>
                <c:pt idx="3670">
                  <c:v>3.021253655372445E-2</c:v>
                </c:pt>
                <c:pt idx="3671">
                  <c:v>#N/A</c:v>
                </c:pt>
                <c:pt idx="3672">
                  <c:v>5.8967477131056448E-2</c:v>
                </c:pt>
                <c:pt idx="3673">
                  <c:v>#N/A</c:v>
                </c:pt>
                <c:pt idx="3674">
                  <c:v>5.9264725970075281E-2</c:v>
                </c:pt>
                <c:pt idx="3675">
                  <c:v>#N/A</c:v>
                </c:pt>
                <c:pt idx="3676">
                  <c:v>5.1736936712086519E-2</c:v>
                </c:pt>
                <c:pt idx="3677">
                  <c:v>6.4806894894665165E-2</c:v>
                </c:pt>
                <c:pt idx="3678">
                  <c:v>#N/A</c:v>
                </c:pt>
                <c:pt idx="3679">
                  <c:v>#N/A</c:v>
                </c:pt>
                <c:pt idx="3680">
                  <c:v>6.2929432891341092E-2</c:v>
                </c:pt>
                <c:pt idx="3681">
                  <c:v>#N/A</c:v>
                </c:pt>
                <c:pt idx="3682">
                  <c:v>3.0964645092267574E-2</c:v>
                </c:pt>
                <c:pt idx="3683">
                  <c:v>#N/A</c:v>
                </c:pt>
                <c:pt idx="3684">
                  <c:v>5.1613282107954253E-2</c:v>
                </c:pt>
                <c:pt idx="3685">
                  <c:v>6.2139339813326908E-2</c:v>
                </c:pt>
                <c:pt idx="3686">
                  <c:v>5.3533416566855112E-2</c:v>
                </c:pt>
                <c:pt idx="3687">
                  <c:v>7.4733623299803292E-2</c:v>
                </c:pt>
                <c:pt idx="3688">
                  <c:v>#N/A</c:v>
                </c:pt>
                <c:pt idx="3689">
                  <c:v>0.14808194564155477</c:v>
                </c:pt>
                <c:pt idx="3690">
                  <c:v>5.5546380155321623E-2</c:v>
                </c:pt>
                <c:pt idx="3691">
                  <c:v>#N/A</c:v>
                </c:pt>
                <c:pt idx="3692">
                  <c:v>4.4930684768282776E-2</c:v>
                </c:pt>
                <c:pt idx="3693">
                  <c:v>2.2603299438232537E-2</c:v>
                </c:pt>
                <c:pt idx="3694">
                  <c:v>4.1952191459153396E-2</c:v>
                </c:pt>
                <c:pt idx="3695">
                  <c:v>#N/A</c:v>
                </c:pt>
                <c:pt idx="3696">
                  <c:v>#N/A</c:v>
                </c:pt>
                <c:pt idx="3697">
                  <c:v>6.0809094812873041E-2</c:v>
                </c:pt>
                <c:pt idx="3698">
                  <c:v>5.8276847536914457E-2</c:v>
                </c:pt>
                <c:pt idx="3699">
                  <c:v>#N/A</c:v>
                </c:pt>
                <c:pt idx="3700">
                  <c:v>2.6669300191752742E-2</c:v>
                </c:pt>
                <c:pt idx="3701">
                  <c:v>#N/A</c:v>
                </c:pt>
                <c:pt idx="3702">
                  <c:v>4.8436839804883829E-2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3.9322031664374597E-3</c:v>
                </c:pt>
                <c:pt idx="3707">
                  <c:v>6.6535285725566884E-2</c:v>
                </c:pt>
                <c:pt idx="3708">
                  <c:v>4.9736341520439591E-2</c:v>
                </c:pt>
                <c:pt idx="3709">
                  <c:v>5.8586252309538782E-2</c:v>
                </c:pt>
                <c:pt idx="3710">
                  <c:v>4.1963500126252336E-2</c:v>
                </c:pt>
                <c:pt idx="3711">
                  <c:v>4.4839041955399991E-2</c:v>
                </c:pt>
                <c:pt idx="3712">
                  <c:v>2.4833164282485162E-3</c:v>
                </c:pt>
                <c:pt idx="3713">
                  <c:v>4.0182480778676602E-2</c:v>
                </c:pt>
                <c:pt idx="3714">
                  <c:v>1.9867289835769759E-2</c:v>
                </c:pt>
                <c:pt idx="3715">
                  <c:v>3.5258815382595003E-2</c:v>
                </c:pt>
                <c:pt idx="3716">
                  <c:v>#N/A</c:v>
                </c:pt>
                <c:pt idx="3717">
                  <c:v>#N/A</c:v>
                </c:pt>
                <c:pt idx="3718">
                  <c:v>1.0775102966532085E-2</c:v>
                </c:pt>
                <c:pt idx="3719">
                  <c:v>#N/A</c:v>
                </c:pt>
                <c:pt idx="3720">
                  <c:v>4.8490753853643265E-2</c:v>
                </c:pt>
                <c:pt idx="3721">
                  <c:v>4.688779086704916E-2</c:v>
                </c:pt>
                <c:pt idx="3722">
                  <c:v>7.868413658966289E-2</c:v>
                </c:pt>
                <c:pt idx="3723">
                  <c:v>#N/A</c:v>
                </c:pt>
                <c:pt idx="3724">
                  <c:v>5.4622683825313642E-2</c:v>
                </c:pt>
                <c:pt idx="3725">
                  <c:v>#N/A</c:v>
                </c:pt>
                <c:pt idx="3726">
                  <c:v>4.5975688083178645E-2</c:v>
                </c:pt>
                <c:pt idx="3727">
                  <c:v>3.4681502258356187E-2</c:v>
                </c:pt>
                <c:pt idx="3728">
                  <c:v>5.794569885047713E-2</c:v>
                </c:pt>
                <c:pt idx="3729">
                  <c:v>3.116182881555574E-2</c:v>
                </c:pt>
                <c:pt idx="3730">
                  <c:v>6.4242561552660726E-2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2.220574092214276E-2</c:v>
                </c:pt>
                <c:pt idx="3735">
                  <c:v>7.4291736474475387E-2</c:v>
                </c:pt>
                <c:pt idx="3736">
                  <c:v>5.6778378139276338E-2</c:v>
                </c:pt>
                <c:pt idx="3737">
                  <c:v>#N/A</c:v>
                </c:pt>
                <c:pt idx="3738">
                  <c:v>4.7998983224159637E-2</c:v>
                </c:pt>
                <c:pt idx="3739">
                  <c:v>#N/A</c:v>
                </c:pt>
                <c:pt idx="3740">
                  <c:v>#N/A</c:v>
                </c:pt>
                <c:pt idx="3741">
                  <c:v>0.16824185613422679</c:v>
                </c:pt>
                <c:pt idx="3742">
                  <c:v>4.195276383109655E-2</c:v>
                </c:pt>
                <c:pt idx="3743">
                  <c:v>5.6023194422855915E-2</c:v>
                </c:pt>
                <c:pt idx="3744">
                  <c:v>5.3550100924540163E-2</c:v>
                </c:pt>
                <c:pt idx="3745">
                  <c:v>2.7682763535441336E-2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6.4121102117004516E-2</c:v>
                </c:pt>
                <c:pt idx="3750">
                  <c:v>6.0144007188020654E-2</c:v>
                </c:pt>
                <c:pt idx="3751">
                  <c:v>3.8860744422760246E-2</c:v>
                </c:pt>
                <c:pt idx="3752">
                  <c:v>#N/A</c:v>
                </c:pt>
                <c:pt idx="3753">
                  <c:v>5.5358847424033582E-2</c:v>
                </c:pt>
                <c:pt idx="3754">
                  <c:v>#N/A</c:v>
                </c:pt>
                <c:pt idx="3755">
                  <c:v>7.7539827702313976E-2</c:v>
                </c:pt>
                <c:pt idx="3756">
                  <c:v>9.6947332759361002E-2</c:v>
                </c:pt>
                <c:pt idx="3757">
                  <c:v>5.0110870122420159E-2</c:v>
                </c:pt>
                <c:pt idx="3758">
                  <c:v>4.4915724324976203E-2</c:v>
                </c:pt>
                <c:pt idx="3759">
                  <c:v>#N/A</c:v>
                </c:pt>
                <c:pt idx="3760">
                  <c:v>#N/A</c:v>
                </c:pt>
                <c:pt idx="3761">
                  <c:v>4.7090271263581625E-2</c:v>
                </c:pt>
                <c:pt idx="3762">
                  <c:v>6.5982704278984936E-2</c:v>
                </c:pt>
                <c:pt idx="3763">
                  <c:v>2.1295519017296788E-2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5.2938542634908797E-2</c:v>
                </c:pt>
                <c:pt idx="3770">
                  <c:v>5.958214930234728E-2</c:v>
                </c:pt>
                <c:pt idx="3771">
                  <c:v>5.4756539622408298E-2</c:v>
                </c:pt>
                <c:pt idx="3772">
                  <c:v>#N/A</c:v>
                </c:pt>
                <c:pt idx="3773">
                  <c:v>3.0567768749722189E-2</c:v>
                </c:pt>
                <c:pt idx="3774">
                  <c:v>1.5268687108522094E-2</c:v>
                </c:pt>
                <c:pt idx="3775">
                  <c:v>3.9790108122835385E-2</c:v>
                </c:pt>
                <c:pt idx="3776">
                  <c:v>5.6758010628586965E-2</c:v>
                </c:pt>
                <c:pt idx="3777">
                  <c:v>7.5118024421006555E-2</c:v>
                </c:pt>
                <c:pt idx="3778">
                  <c:v>5.6109033548734179E-2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5.1894750948027486E-2</c:v>
                </c:pt>
                <c:pt idx="3783">
                  <c:v>7.9180302569522854E-2</c:v>
                </c:pt>
                <c:pt idx="3784">
                  <c:v>#N/A</c:v>
                </c:pt>
                <c:pt idx="3785">
                  <c:v>#N/A</c:v>
                </c:pt>
                <c:pt idx="3786">
                  <c:v>4.8786062617827766E-2</c:v>
                </c:pt>
                <c:pt idx="3787">
                  <c:v>#N/A</c:v>
                </c:pt>
                <c:pt idx="3788">
                  <c:v>#N/A</c:v>
                </c:pt>
                <c:pt idx="3789">
                  <c:v>0.1693655171982085</c:v>
                </c:pt>
                <c:pt idx="3790">
                  <c:v>6.1043682240212171E-2</c:v>
                </c:pt>
                <c:pt idx="3791">
                  <c:v>5.8459950092766416E-2</c:v>
                </c:pt>
                <c:pt idx="3792">
                  <c:v>0.14550502617257879</c:v>
                </c:pt>
                <c:pt idx="3793">
                  <c:v>#N/A</c:v>
                </c:pt>
                <c:pt idx="3794">
                  <c:v>#N/A</c:v>
                </c:pt>
                <c:pt idx="3795">
                  <c:v>0.18209989250627645</c:v>
                </c:pt>
                <c:pt idx="3796">
                  <c:v>#N/A</c:v>
                </c:pt>
                <c:pt idx="3797">
                  <c:v>4.1422829493992411E-2</c:v>
                </c:pt>
                <c:pt idx="3798">
                  <c:v>#N/A</c:v>
                </c:pt>
                <c:pt idx="3799">
                  <c:v>#N/A</c:v>
                </c:pt>
                <c:pt idx="3800">
                  <c:v>5.8792911203911252E-2</c:v>
                </c:pt>
                <c:pt idx="3801">
                  <c:v>5.5166417232424041E-2</c:v>
                </c:pt>
                <c:pt idx="3802">
                  <c:v>6.5439489725201444E-2</c:v>
                </c:pt>
                <c:pt idx="3803">
                  <c:v>6.0420009763877271E-2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5.4538150750566783E-2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6.1072962139305478E-2</c:v>
                </c:pt>
                <c:pt idx="3813">
                  <c:v>#N/A</c:v>
                </c:pt>
                <c:pt idx="3814">
                  <c:v>4.5091942200399054E-2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5.8280820322247233E-2</c:v>
                </c:pt>
                <c:pt idx="3820">
                  <c:v>6.3567507183178704E-2</c:v>
                </c:pt>
                <c:pt idx="3821">
                  <c:v>3.8381913959023087E-2</c:v>
                </c:pt>
                <c:pt idx="3822">
                  <c:v>6.982763423478501E-2</c:v>
                </c:pt>
                <c:pt idx="3823">
                  <c:v>#N/A</c:v>
                </c:pt>
                <c:pt idx="3824">
                  <c:v>4.2022157380435604E-2</c:v>
                </c:pt>
                <c:pt idx="3825">
                  <c:v>5.0357158359113481E-2</c:v>
                </c:pt>
                <c:pt idx="3826">
                  <c:v>5.0682755373614712E-2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5.1777302381216951E-2</c:v>
                </c:pt>
                <c:pt idx="3832">
                  <c:v>0.1235323777857999</c:v>
                </c:pt>
                <c:pt idx="3833">
                  <c:v>#N/A</c:v>
                </c:pt>
                <c:pt idx="3834">
                  <c:v>4.5216847841248568E-2</c:v>
                </c:pt>
                <c:pt idx="3835">
                  <c:v>0.12913313768180415</c:v>
                </c:pt>
                <c:pt idx="3836">
                  <c:v>#N/A</c:v>
                </c:pt>
                <c:pt idx="3837">
                  <c:v>6.2484749630027238E-2</c:v>
                </c:pt>
                <c:pt idx="3838">
                  <c:v>#N/A</c:v>
                </c:pt>
                <c:pt idx="3839">
                  <c:v>7.0806306543354278E-2</c:v>
                </c:pt>
                <c:pt idx="3840">
                  <c:v>5.0106186763529487E-2</c:v>
                </c:pt>
                <c:pt idx="3841">
                  <c:v>8.5313296192574037E-2</c:v>
                </c:pt>
                <c:pt idx="3842">
                  <c:v>3.5928697966779347E-2</c:v>
                </c:pt>
                <c:pt idx="3843">
                  <c:v>4.2787198258608092E-2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8.2696605101165874E-2</c:v>
                </c:pt>
                <c:pt idx="3848">
                  <c:v>2.3793151901307433E-2</c:v>
                </c:pt>
                <c:pt idx="3849">
                  <c:v>5.8115313209967413E-2</c:v>
                </c:pt>
                <c:pt idx="3850">
                  <c:v>5.0989789263508556E-2</c:v>
                </c:pt>
                <c:pt idx="3851">
                  <c:v>8.3748467185111322E-2</c:v>
                </c:pt>
                <c:pt idx="3852">
                  <c:v>#N/A</c:v>
                </c:pt>
                <c:pt idx="3853">
                  <c:v>3.273327054347442E-2</c:v>
                </c:pt>
                <c:pt idx="3854">
                  <c:v>4.5063666289909252E-2</c:v>
                </c:pt>
                <c:pt idx="3855">
                  <c:v>6.9010376754115046E-2</c:v>
                </c:pt>
                <c:pt idx="3856">
                  <c:v>4.6180296993297808E-2</c:v>
                </c:pt>
                <c:pt idx="3857">
                  <c:v>5.1280426511558619E-2</c:v>
                </c:pt>
                <c:pt idx="3858">
                  <c:v>6.2099228395384308E-2</c:v>
                </c:pt>
                <c:pt idx="3859">
                  <c:v>#N/A</c:v>
                </c:pt>
                <c:pt idx="3860">
                  <c:v>4.1671292379932702E-2</c:v>
                </c:pt>
                <c:pt idx="3861">
                  <c:v>5.6306004357139033E-2</c:v>
                </c:pt>
                <c:pt idx="3862">
                  <c:v>5.5583699799399838E-2</c:v>
                </c:pt>
                <c:pt idx="3863">
                  <c:v>5.1702750222214704E-2</c:v>
                </c:pt>
                <c:pt idx="3864">
                  <c:v>#N/A</c:v>
                </c:pt>
                <c:pt idx="3865">
                  <c:v>2.3807491659863296E-2</c:v>
                </c:pt>
                <c:pt idx="3866">
                  <c:v>6.2149992375657645E-2</c:v>
                </c:pt>
                <c:pt idx="3867">
                  <c:v>#N/A</c:v>
                </c:pt>
                <c:pt idx="3868">
                  <c:v>5.1872763438878096E-2</c:v>
                </c:pt>
                <c:pt idx="3869">
                  <c:v>#N/A</c:v>
                </c:pt>
                <c:pt idx="3870">
                  <c:v>#N/A</c:v>
                </c:pt>
                <c:pt idx="3871">
                  <c:v>3.4969040307495119E-2</c:v>
                </c:pt>
                <c:pt idx="3872">
                  <c:v>4.071618002326946E-2</c:v>
                </c:pt>
                <c:pt idx="3873">
                  <c:v>4.4902132876009831E-2</c:v>
                </c:pt>
                <c:pt idx="3874">
                  <c:v>#N/A</c:v>
                </c:pt>
                <c:pt idx="3875">
                  <c:v>5.0582453533804347E-2</c:v>
                </c:pt>
                <c:pt idx="3876">
                  <c:v>5.1004348078541636E-2</c:v>
                </c:pt>
                <c:pt idx="3877">
                  <c:v>#N/A</c:v>
                </c:pt>
                <c:pt idx="3878">
                  <c:v>3.0539327462119344E-2</c:v>
                </c:pt>
                <c:pt idx="3879">
                  <c:v>#N/A</c:v>
                </c:pt>
                <c:pt idx="3880">
                  <c:v>2.4337807153016044E-2</c:v>
                </c:pt>
                <c:pt idx="3881">
                  <c:v>2.2274009353943632E-2</c:v>
                </c:pt>
                <c:pt idx="3882">
                  <c:v>#N/A</c:v>
                </c:pt>
                <c:pt idx="3883">
                  <c:v>#N/A</c:v>
                </c:pt>
                <c:pt idx="3884">
                  <c:v>6.6233023202362018E-2</c:v>
                </c:pt>
                <c:pt idx="3885">
                  <c:v>4.7876068167512227E-2</c:v>
                </c:pt>
                <c:pt idx="3886">
                  <c:v>5.8888337780114595E-3</c:v>
                </c:pt>
                <c:pt idx="3887">
                  <c:v>#N/A</c:v>
                </c:pt>
                <c:pt idx="3888">
                  <c:v>4.7491444897435932E-2</c:v>
                </c:pt>
                <c:pt idx="3889">
                  <c:v>#N/A</c:v>
                </c:pt>
                <c:pt idx="3890">
                  <c:v>#N/A</c:v>
                </c:pt>
                <c:pt idx="3891">
                  <c:v>6.4934513995764498E-2</c:v>
                </c:pt>
                <c:pt idx="3892">
                  <c:v>5.9020910747250292E-2</c:v>
                </c:pt>
                <c:pt idx="3893">
                  <c:v>8.6299210770280479E-2</c:v>
                </c:pt>
                <c:pt idx="3894">
                  <c:v>5.6274831483921955E-2</c:v>
                </c:pt>
                <c:pt idx="3895">
                  <c:v>4.3433147252194618E-2</c:v>
                </c:pt>
                <c:pt idx="3896">
                  <c:v>4.5890871336816748E-2</c:v>
                </c:pt>
                <c:pt idx="3897">
                  <c:v>6.4999416190381451E-2</c:v>
                </c:pt>
                <c:pt idx="3898">
                  <c:v>6.1452234274865083E-2</c:v>
                </c:pt>
                <c:pt idx="3899">
                  <c:v>#N/A</c:v>
                </c:pt>
                <c:pt idx="3900">
                  <c:v>5.7002510895105198E-2</c:v>
                </c:pt>
                <c:pt idx="3901">
                  <c:v>5.0105612122835853E-2</c:v>
                </c:pt>
                <c:pt idx="3902">
                  <c:v>6.3681911178177994E-2</c:v>
                </c:pt>
                <c:pt idx="3903">
                  <c:v>5.7846989657159592E-2</c:v>
                </c:pt>
                <c:pt idx="3904">
                  <c:v>#N/A</c:v>
                </c:pt>
                <c:pt idx="3905">
                  <c:v>4.2681230652290202E-2</c:v>
                </c:pt>
                <c:pt idx="3906">
                  <c:v>0.14152426518822461</c:v>
                </c:pt>
                <c:pt idx="3907">
                  <c:v>5.1071132745214416E-2</c:v>
                </c:pt>
                <c:pt idx="3908">
                  <c:v>7.0693103990585759E-2</c:v>
                </c:pt>
                <c:pt idx="3909">
                  <c:v>5.3463432226981786E-2</c:v>
                </c:pt>
                <c:pt idx="3910">
                  <c:v>7.2921853364461386E-2</c:v>
                </c:pt>
                <c:pt idx="3911">
                  <c:v>4.2015947658269125E-2</c:v>
                </c:pt>
                <c:pt idx="3912">
                  <c:v>#N/A</c:v>
                </c:pt>
                <c:pt idx="3913">
                  <c:v>#N/A</c:v>
                </c:pt>
                <c:pt idx="3914">
                  <c:v>6.302782373070992E-2</c:v>
                </c:pt>
                <c:pt idx="3915">
                  <c:v>2.8314940685356008E-2</c:v>
                </c:pt>
                <c:pt idx="3916">
                  <c:v>4.8677665650216681E-2</c:v>
                </c:pt>
                <c:pt idx="3917">
                  <c:v>#N/A</c:v>
                </c:pt>
                <c:pt idx="3918">
                  <c:v>#N/A</c:v>
                </c:pt>
                <c:pt idx="3919">
                  <c:v>5.2690409993517644E-2</c:v>
                </c:pt>
                <c:pt idx="3920">
                  <c:v>#N/A</c:v>
                </c:pt>
                <c:pt idx="3921">
                  <c:v>#N/A</c:v>
                </c:pt>
                <c:pt idx="3922">
                  <c:v>4.4336949589296347E-3</c:v>
                </c:pt>
                <c:pt idx="3923">
                  <c:v>5.1956257265037067E-2</c:v>
                </c:pt>
                <c:pt idx="3924">
                  <c:v>#N/A</c:v>
                </c:pt>
                <c:pt idx="3925">
                  <c:v>3.7337398888830024E-2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4.5394737557071775E-2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2.0652062109451585E-2</c:v>
                </c:pt>
                <c:pt idx="3935">
                  <c:v>4.7180605974679587E-2</c:v>
                </c:pt>
                <c:pt idx="3936">
                  <c:v>4.4257962432022117E-2</c:v>
                </c:pt>
                <c:pt idx="3937">
                  <c:v>#N/A</c:v>
                </c:pt>
                <c:pt idx="3938">
                  <c:v>7.3994271729184588E-2</c:v>
                </c:pt>
                <c:pt idx="3939">
                  <c:v>#N/A</c:v>
                </c:pt>
                <c:pt idx="3940">
                  <c:v>5.8538621818066884E-2</c:v>
                </c:pt>
                <c:pt idx="3941">
                  <c:v>#N/A</c:v>
                </c:pt>
                <c:pt idx="3942">
                  <c:v>#N/A</c:v>
                </c:pt>
                <c:pt idx="3943">
                  <c:v>4.353490261184758E-2</c:v>
                </c:pt>
                <c:pt idx="3944">
                  <c:v>#N/A</c:v>
                </c:pt>
                <c:pt idx="3945">
                  <c:v>#N/A</c:v>
                </c:pt>
                <c:pt idx="3946">
                  <c:v>4.270148402601124E-2</c:v>
                </c:pt>
                <c:pt idx="3947">
                  <c:v>#N/A</c:v>
                </c:pt>
                <c:pt idx="3948">
                  <c:v>4.4725646250619373E-2</c:v>
                </c:pt>
                <c:pt idx="3949">
                  <c:v>6.7153621303861669E-2</c:v>
                </c:pt>
                <c:pt idx="3950">
                  <c:v>5.9837112576817904E-2</c:v>
                </c:pt>
                <c:pt idx="3951">
                  <c:v>3.036861798481014E-2</c:v>
                </c:pt>
                <c:pt idx="3952">
                  <c:v>#N/A</c:v>
                </c:pt>
                <c:pt idx="3953">
                  <c:v>4.375389684853391E-2</c:v>
                </c:pt>
                <c:pt idx="3954">
                  <c:v>5.3948418098757174E-2</c:v>
                </c:pt>
                <c:pt idx="3955">
                  <c:v>-7.4101011100138631E-4</c:v>
                </c:pt>
                <c:pt idx="3956">
                  <c:v>#N/A</c:v>
                </c:pt>
                <c:pt idx="3957">
                  <c:v>3.8217325371128985E-2</c:v>
                </c:pt>
                <c:pt idx="3958">
                  <c:v>4.4273851562905385E-2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0.14279395634708028</c:v>
                </c:pt>
                <c:pt idx="3964">
                  <c:v>#N/A</c:v>
                </c:pt>
                <c:pt idx="3965">
                  <c:v>4.0001489928094359E-2</c:v>
                </c:pt>
                <c:pt idx="3966">
                  <c:v>3.7118847716858284E-2</c:v>
                </c:pt>
                <c:pt idx="3967">
                  <c:v>#N/A</c:v>
                </c:pt>
                <c:pt idx="3968">
                  <c:v>5.274025928484391E-2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3.2708539791996609E-2</c:v>
                </c:pt>
                <c:pt idx="3974">
                  <c:v>#N/A</c:v>
                </c:pt>
                <c:pt idx="3975">
                  <c:v>5.2319653362361898E-2</c:v>
                </c:pt>
                <c:pt idx="3976">
                  <c:v>5.0983470507724359E-2</c:v>
                </c:pt>
                <c:pt idx="3977">
                  <c:v>3.8381781023922486E-2</c:v>
                </c:pt>
                <c:pt idx="3978">
                  <c:v>#N/A</c:v>
                </c:pt>
                <c:pt idx="3979">
                  <c:v>7.0828217974869753E-2</c:v>
                </c:pt>
                <c:pt idx="3980">
                  <c:v>0.10814403836149569</c:v>
                </c:pt>
                <c:pt idx="3981">
                  <c:v>3.6994885341618093E-2</c:v>
                </c:pt>
                <c:pt idx="3982">
                  <c:v>#N/A</c:v>
                </c:pt>
                <c:pt idx="3983">
                  <c:v>#N/A</c:v>
                </c:pt>
                <c:pt idx="3984">
                  <c:v>1.7400566643758403E-2</c:v>
                </c:pt>
                <c:pt idx="3985">
                  <c:v>#N/A</c:v>
                </c:pt>
                <c:pt idx="3986">
                  <c:v>5.9212320394996791E-2</c:v>
                </c:pt>
                <c:pt idx="3987">
                  <c:v>3.3980892900757065E-2</c:v>
                </c:pt>
                <c:pt idx="3988">
                  <c:v>5.3539964982890514E-2</c:v>
                </c:pt>
                <c:pt idx="3989">
                  <c:v>5.8587769067683024E-2</c:v>
                </c:pt>
                <c:pt idx="3990">
                  <c:v>#N/A</c:v>
                </c:pt>
                <c:pt idx="3991">
                  <c:v>7.9029243520344336E-2</c:v>
                </c:pt>
                <c:pt idx="3992">
                  <c:v>4.1801924974964232E-2</c:v>
                </c:pt>
                <c:pt idx="3993">
                  <c:v>0.15300700182506144</c:v>
                </c:pt>
                <c:pt idx="3994">
                  <c:v>7.4236886312493505E-2</c:v>
                </c:pt>
                <c:pt idx="3995">
                  <c:v>#N/A</c:v>
                </c:pt>
                <c:pt idx="3996">
                  <c:v>4.3362275320336041E-2</c:v>
                </c:pt>
                <c:pt idx="3997">
                  <c:v>5.3625839612992804E-2</c:v>
                </c:pt>
                <c:pt idx="3998">
                  <c:v>5.1852063231386455E-2</c:v>
                </c:pt>
                <c:pt idx="3999">
                  <c:v>#N/A</c:v>
                </c:pt>
                <c:pt idx="4000">
                  <c:v>1.6232298995558857E-2</c:v>
                </c:pt>
                <c:pt idx="4001">
                  <c:v>#N/A</c:v>
                </c:pt>
                <c:pt idx="4002">
                  <c:v>4.9600676322869637E-2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5.5298095588900906E-2</c:v>
                </c:pt>
                <c:pt idx="4007">
                  <c:v>7.0951826742925328E-2</c:v>
                </c:pt>
                <c:pt idx="4008">
                  <c:v>5.2021055943607952E-2</c:v>
                </c:pt>
                <c:pt idx="4009">
                  <c:v>#N/A</c:v>
                </c:pt>
                <c:pt idx="4010">
                  <c:v>6.6883025449423858E-2</c:v>
                </c:pt>
                <c:pt idx="4011">
                  <c:v>5.597014968221211E-2</c:v>
                </c:pt>
                <c:pt idx="4012">
                  <c:v>#N/A</c:v>
                </c:pt>
                <c:pt idx="4013">
                  <c:v>#N/A</c:v>
                </c:pt>
                <c:pt idx="4014">
                  <c:v>5.0285597965530782E-2</c:v>
                </c:pt>
                <c:pt idx="4015">
                  <c:v>4.2802679338185386E-2</c:v>
                </c:pt>
                <c:pt idx="4016">
                  <c:v>3.6688062886726949E-2</c:v>
                </c:pt>
                <c:pt idx="4017">
                  <c:v>#N/A</c:v>
                </c:pt>
                <c:pt idx="4018">
                  <c:v>0.18051940383270068</c:v>
                </c:pt>
                <c:pt idx="4019">
                  <c:v>5.7026256200148957E-2</c:v>
                </c:pt>
                <c:pt idx="4020">
                  <c:v>5.1199204882511035E-2</c:v>
                </c:pt>
                <c:pt idx="4021">
                  <c:v>#N/A</c:v>
                </c:pt>
                <c:pt idx="4022">
                  <c:v>5.4552765781587166E-2</c:v>
                </c:pt>
                <c:pt idx="4023">
                  <c:v>4.4030070724572927E-2</c:v>
                </c:pt>
                <c:pt idx="4024">
                  <c:v>5.9738322194135753E-2</c:v>
                </c:pt>
                <c:pt idx="4025">
                  <c:v>6.1521596493945785E-2</c:v>
                </c:pt>
                <c:pt idx="4026">
                  <c:v>#N/A</c:v>
                </c:pt>
                <c:pt idx="4027">
                  <c:v>#N/A</c:v>
                </c:pt>
                <c:pt idx="4028">
                  <c:v>3.7124954766063499E-2</c:v>
                </c:pt>
                <c:pt idx="4029">
                  <c:v>4.2146308111080104E-2</c:v>
                </c:pt>
                <c:pt idx="4030">
                  <c:v>3.817126193091433E-2</c:v>
                </c:pt>
                <c:pt idx="4031">
                  <c:v>1.9399408830932233E-2</c:v>
                </c:pt>
                <c:pt idx="4032">
                  <c:v>4.3277491068857379E-2</c:v>
                </c:pt>
                <c:pt idx="4033">
                  <c:v>0.14501827663743841</c:v>
                </c:pt>
                <c:pt idx="4034">
                  <c:v>#N/A</c:v>
                </c:pt>
                <c:pt idx="4035">
                  <c:v>5.9522185389535194E-2</c:v>
                </c:pt>
                <c:pt idx="4036">
                  <c:v>5.8382727094260636E-2</c:v>
                </c:pt>
                <c:pt idx="4037">
                  <c:v>5.3194105337382488E-2</c:v>
                </c:pt>
                <c:pt idx="4038">
                  <c:v>#N/A</c:v>
                </c:pt>
                <c:pt idx="4039">
                  <c:v>5.3079762130184081E-2</c:v>
                </c:pt>
                <c:pt idx="4040">
                  <c:v>5.4345168972185248E-2</c:v>
                </c:pt>
                <c:pt idx="4041">
                  <c:v>#N/A</c:v>
                </c:pt>
                <c:pt idx="4042">
                  <c:v>5.6073876270741133E-2</c:v>
                </c:pt>
                <c:pt idx="4043">
                  <c:v>#N/A</c:v>
                </c:pt>
                <c:pt idx="4044">
                  <c:v>6.8816166146021082E-2</c:v>
                </c:pt>
                <c:pt idx="4045">
                  <c:v>#N/A</c:v>
                </c:pt>
                <c:pt idx="4046">
                  <c:v>#N/A</c:v>
                </c:pt>
                <c:pt idx="4047">
                  <c:v>5.0961970316805535E-2</c:v>
                </c:pt>
                <c:pt idx="4048">
                  <c:v>7.1112556914531708E-2</c:v>
                </c:pt>
                <c:pt idx="4049">
                  <c:v>6.9871280212826598E-2</c:v>
                </c:pt>
                <c:pt idx="4050">
                  <c:v>3.884104408642193E-2</c:v>
                </c:pt>
                <c:pt idx="4051">
                  <c:v>#N/A</c:v>
                </c:pt>
                <c:pt idx="4052">
                  <c:v>#N/A</c:v>
                </c:pt>
                <c:pt idx="4053">
                  <c:v>4.2705303746790539E-2</c:v>
                </c:pt>
                <c:pt idx="4054">
                  <c:v>4.9001729062129649E-2</c:v>
                </c:pt>
                <c:pt idx="4055">
                  <c:v>3.4481808535304366E-2</c:v>
                </c:pt>
                <c:pt idx="4056">
                  <c:v>5.2081778171407252E-2</c:v>
                </c:pt>
                <c:pt idx="4057">
                  <c:v>5.2397694870340204E-2</c:v>
                </c:pt>
                <c:pt idx="4058">
                  <c:v>#N/A</c:v>
                </c:pt>
                <c:pt idx="4059">
                  <c:v>7.6779149324082821E-2</c:v>
                </c:pt>
                <c:pt idx="4060">
                  <c:v>0.19437612644316404</c:v>
                </c:pt>
                <c:pt idx="4061">
                  <c:v>5.7280946700507984E-2</c:v>
                </c:pt>
                <c:pt idx="4062">
                  <c:v>3.5711853155715026E-2</c:v>
                </c:pt>
                <c:pt idx="4063">
                  <c:v>5.3224670177362154E-2</c:v>
                </c:pt>
                <c:pt idx="4064">
                  <c:v>4.4435253653628895E-2</c:v>
                </c:pt>
                <c:pt idx="4065">
                  <c:v>5.4641400471416073E-2</c:v>
                </c:pt>
                <c:pt idx="4066">
                  <c:v>4.2985854928918321E-2</c:v>
                </c:pt>
                <c:pt idx="4067">
                  <c:v>#N/A</c:v>
                </c:pt>
                <c:pt idx="4068">
                  <c:v>4.4479528467724995E-2</c:v>
                </c:pt>
                <c:pt idx="4069">
                  <c:v>3.4769952616211595E-2</c:v>
                </c:pt>
                <c:pt idx="4070">
                  <c:v>#N/A</c:v>
                </c:pt>
                <c:pt idx="4071">
                  <c:v>6.5822452897098316E-2</c:v>
                </c:pt>
                <c:pt idx="4072">
                  <c:v>6.0338925183257321E-2</c:v>
                </c:pt>
                <c:pt idx="4073">
                  <c:v>4.292629945086391E-2</c:v>
                </c:pt>
                <c:pt idx="4074">
                  <c:v>#N/A</c:v>
                </c:pt>
                <c:pt idx="4075">
                  <c:v>#N/A</c:v>
                </c:pt>
                <c:pt idx="4076">
                  <c:v>5.7964102390130771E-2</c:v>
                </c:pt>
                <c:pt idx="4077">
                  <c:v>#N/A</c:v>
                </c:pt>
                <c:pt idx="4078">
                  <c:v>0.17792020592966601</c:v>
                </c:pt>
                <c:pt idx="4079">
                  <c:v>4.0378818040070576E-2</c:v>
                </c:pt>
                <c:pt idx="4080">
                  <c:v>0.14418510955744809</c:v>
                </c:pt>
                <c:pt idx="4081">
                  <c:v>#N/A</c:v>
                </c:pt>
                <c:pt idx="4082">
                  <c:v>5.2192558567265797E-2</c:v>
                </c:pt>
                <c:pt idx="4083">
                  <c:v>4.9742765348346832E-2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6.0200665115072514E-2</c:v>
                </c:pt>
                <c:pt idx="4089">
                  <c:v>5.9904395408550845E-2</c:v>
                </c:pt>
                <c:pt idx="4090">
                  <c:v>6.3139615608892127E-2</c:v>
                </c:pt>
                <c:pt idx="4091">
                  <c:v>5.4202379404169103E-2</c:v>
                </c:pt>
                <c:pt idx="4092">
                  <c:v>5.5803291901134498E-2</c:v>
                </c:pt>
                <c:pt idx="4093">
                  <c:v>4.0214920696028666E-2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5.3890194061052242E-2</c:v>
                </c:pt>
                <c:pt idx="4098">
                  <c:v>#N/A</c:v>
                </c:pt>
                <c:pt idx="4099">
                  <c:v>4.4002865766693933E-2</c:v>
                </c:pt>
                <c:pt idx="4100">
                  <c:v>4.6137743011288909E-2</c:v>
                </c:pt>
                <c:pt idx="4101">
                  <c:v>5.2989255028293832E-2</c:v>
                </c:pt>
                <c:pt idx="4102">
                  <c:v>#N/A</c:v>
                </c:pt>
                <c:pt idx="4103">
                  <c:v>#N/A</c:v>
                </c:pt>
                <c:pt idx="4104">
                  <c:v>0.12516699735762513</c:v>
                </c:pt>
                <c:pt idx="4105">
                  <c:v>4.7835929151371019E-2</c:v>
                </c:pt>
                <c:pt idx="4106">
                  <c:v>#N/A</c:v>
                </c:pt>
                <c:pt idx="4107">
                  <c:v>3.2741781229508778E-2</c:v>
                </c:pt>
                <c:pt idx="4108">
                  <c:v>3.2624421120544596E-2</c:v>
                </c:pt>
                <c:pt idx="4109">
                  <c:v>3.8378032633306053E-2</c:v>
                </c:pt>
                <c:pt idx="4110">
                  <c:v>9.3786369731224728E-2</c:v>
                </c:pt>
                <c:pt idx="4111">
                  <c:v>4.8797117485533864E-2</c:v>
                </c:pt>
                <c:pt idx="4112">
                  <c:v>3.4307666395443109E-2</c:v>
                </c:pt>
                <c:pt idx="4113">
                  <c:v>6.6634476687333216E-2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5.2946253841571769E-2</c:v>
                </c:pt>
                <c:pt idx="4118">
                  <c:v>3.7082682232872116E-2</c:v>
                </c:pt>
                <c:pt idx="4119">
                  <c:v>#N/A</c:v>
                </c:pt>
                <c:pt idx="4120">
                  <c:v>6.4995745988511197E-2</c:v>
                </c:pt>
                <c:pt idx="4121">
                  <c:v>4.2794392652796887E-2</c:v>
                </c:pt>
                <c:pt idx="4122">
                  <c:v>#N/A</c:v>
                </c:pt>
                <c:pt idx="4123">
                  <c:v>#N/A</c:v>
                </c:pt>
                <c:pt idx="4124">
                  <c:v>4.8588600826395587E-2</c:v>
                </c:pt>
                <c:pt idx="4125">
                  <c:v>5.3151407125315395E-2</c:v>
                </c:pt>
                <c:pt idx="4126">
                  <c:v>3.796300246794676E-2</c:v>
                </c:pt>
                <c:pt idx="4127">
                  <c:v>5.7394593525396283E-2</c:v>
                </c:pt>
                <c:pt idx="4128">
                  <c:v>1.5077568409622722E-2</c:v>
                </c:pt>
                <c:pt idx="4129">
                  <c:v>8.1604016667179868E-2</c:v>
                </c:pt>
                <c:pt idx="4130">
                  <c:v>3.907334934563695E-2</c:v>
                </c:pt>
                <c:pt idx="4131">
                  <c:v>2.9992133730436139E-2</c:v>
                </c:pt>
                <c:pt idx="4132">
                  <c:v>2.3579746285492097E-2</c:v>
                </c:pt>
                <c:pt idx="4133">
                  <c:v>3.2360104216498681E-2</c:v>
                </c:pt>
                <c:pt idx="4134">
                  <c:v>4.2061972390888942E-2</c:v>
                </c:pt>
                <c:pt idx="4135">
                  <c:v>#N/A</c:v>
                </c:pt>
                <c:pt idx="4136">
                  <c:v>#N/A</c:v>
                </c:pt>
                <c:pt idx="4137">
                  <c:v>4.7589130694172761E-2</c:v>
                </c:pt>
                <c:pt idx="4138">
                  <c:v>4.9282178187032726E-2</c:v>
                </c:pt>
                <c:pt idx="4139">
                  <c:v>#N/A</c:v>
                </c:pt>
                <c:pt idx="4140">
                  <c:v>7.3325135579586309E-2</c:v>
                </c:pt>
                <c:pt idx="4141">
                  <c:v>#N/A</c:v>
                </c:pt>
                <c:pt idx="4142">
                  <c:v>3.2208565774284707E-3</c:v>
                </c:pt>
                <c:pt idx="4143">
                  <c:v>9.6749068777490801E-2</c:v>
                </c:pt>
                <c:pt idx="4144">
                  <c:v>4.5148326370943931E-2</c:v>
                </c:pt>
                <c:pt idx="4145">
                  <c:v>5.9041112717776331E-2</c:v>
                </c:pt>
                <c:pt idx="4146">
                  <c:v>#N/A</c:v>
                </c:pt>
                <c:pt idx="4147">
                  <c:v>2.6743306861676312E-2</c:v>
                </c:pt>
                <c:pt idx="4148">
                  <c:v>#N/A</c:v>
                </c:pt>
                <c:pt idx="4149">
                  <c:v>5.5806979819695589E-2</c:v>
                </c:pt>
                <c:pt idx="4150">
                  <c:v>#N/A</c:v>
                </c:pt>
                <c:pt idx="4151">
                  <c:v>4.3018349969848525E-2</c:v>
                </c:pt>
                <c:pt idx="4152">
                  <c:v>#N/A</c:v>
                </c:pt>
                <c:pt idx="4153">
                  <c:v>2.4995062023906025E-2</c:v>
                </c:pt>
                <c:pt idx="4154">
                  <c:v>#N/A</c:v>
                </c:pt>
                <c:pt idx="4155">
                  <c:v>1.0098673462437049E-2</c:v>
                </c:pt>
                <c:pt idx="4156">
                  <c:v>4.2498516324912125E-2</c:v>
                </c:pt>
                <c:pt idx="4157">
                  <c:v>4.685940695064654E-2</c:v>
                </c:pt>
                <c:pt idx="4158">
                  <c:v>#N/A</c:v>
                </c:pt>
                <c:pt idx="4159">
                  <c:v>5.0329657435557361E-2</c:v>
                </c:pt>
                <c:pt idx="4160">
                  <c:v>#N/A</c:v>
                </c:pt>
                <c:pt idx="4161">
                  <c:v>3.861742074850167E-2</c:v>
                </c:pt>
                <c:pt idx="4162">
                  <c:v>3.6118060269108389E-2</c:v>
                </c:pt>
                <c:pt idx="4163">
                  <c:v>5.9538630534955415E-2</c:v>
                </c:pt>
                <c:pt idx="4164">
                  <c:v>6.296438568915122E-2</c:v>
                </c:pt>
                <c:pt idx="4165">
                  <c:v>4.6564146602339741E-2</c:v>
                </c:pt>
                <c:pt idx="4166">
                  <c:v>1.851917577656096E-2</c:v>
                </c:pt>
                <c:pt idx="4167">
                  <c:v>#N/A</c:v>
                </c:pt>
                <c:pt idx="4168">
                  <c:v>5.0904035743796185E-2</c:v>
                </c:pt>
                <c:pt idx="4169">
                  <c:v>#N/A</c:v>
                </c:pt>
                <c:pt idx="4170">
                  <c:v>4.2339485409691471E-2</c:v>
                </c:pt>
                <c:pt idx="4171">
                  <c:v>5.4795103405680542E-2</c:v>
                </c:pt>
                <c:pt idx="4172">
                  <c:v>#N/A</c:v>
                </c:pt>
                <c:pt idx="4173">
                  <c:v>6.3342910673269956E-2</c:v>
                </c:pt>
                <c:pt idx="4174">
                  <c:v>7.6313916993397388E-2</c:v>
                </c:pt>
                <c:pt idx="4175">
                  <c:v>#N/A</c:v>
                </c:pt>
                <c:pt idx="4176">
                  <c:v>5.8912300346309406E-2</c:v>
                </c:pt>
                <c:pt idx="4177">
                  <c:v>9.1072023445111921E-2</c:v>
                </c:pt>
                <c:pt idx="4178">
                  <c:v>#N/A</c:v>
                </c:pt>
                <c:pt idx="4179">
                  <c:v>3.8232661873532935E-2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5.8372759706505871E-2</c:v>
                </c:pt>
                <c:pt idx="4187">
                  <c:v>5.0838003227833328E-2</c:v>
                </c:pt>
                <c:pt idx="4188">
                  <c:v>#N/A</c:v>
                </c:pt>
                <c:pt idx="4189">
                  <c:v>4.6583277006342211E-2</c:v>
                </c:pt>
                <c:pt idx="4190">
                  <c:v>4.2552842689292172E-2</c:v>
                </c:pt>
                <c:pt idx="4191">
                  <c:v>6.3952461939036961E-2</c:v>
                </c:pt>
                <c:pt idx="4192">
                  <c:v>#N/A</c:v>
                </c:pt>
                <c:pt idx="4193">
                  <c:v>2.8057322028315138E-2</c:v>
                </c:pt>
                <c:pt idx="4194">
                  <c:v>7.4513058418605171E-2</c:v>
                </c:pt>
                <c:pt idx="4195">
                  <c:v>6.2926955818521563E-2</c:v>
                </c:pt>
                <c:pt idx="4196">
                  <c:v>5.2218915655707562E-2</c:v>
                </c:pt>
                <c:pt idx="4197">
                  <c:v>6.8644911157765068E-2</c:v>
                </c:pt>
                <c:pt idx="4198">
                  <c:v>#N/A</c:v>
                </c:pt>
                <c:pt idx="4199">
                  <c:v>0.1157907734415565</c:v>
                </c:pt>
                <c:pt idx="4200">
                  <c:v>4.6030523937020847E-2</c:v>
                </c:pt>
                <c:pt idx="4201">
                  <c:v>#N/A</c:v>
                </c:pt>
                <c:pt idx="4202">
                  <c:v>#N/A</c:v>
                </c:pt>
                <c:pt idx="4203">
                  <c:v>6.0752698822180741E-2</c:v>
                </c:pt>
                <c:pt idx="4204">
                  <c:v>4.2855538691499794E-2</c:v>
                </c:pt>
                <c:pt idx="4205">
                  <c:v>3.6651680236918435E-2</c:v>
                </c:pt>
                <c:pt idx="4206">
                  <c:v>6.5065994636145666E-2</c:v>
                </c:pt>
                <c:pt idx="4207">
                  <c:v>#N/A</c:v>
                </c:pt>
                <c:pt idx="4208">
                  <c:v>3.5619524067055049E-2</c:v>
                </c:pt>
                <c:pt idx="4209">
                  <c:v>4.649938978566525E-2</c:v>
                </c:pt>
                <c:pt idx="4210">
                  <c:v>5.5051977728689645E-2</c:v>
                </c:pt>
                <c:pt idx="4211">
                  <c:v>3.569156972217815E-2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3.5865710463972029E-2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5.9413655117601175E-2</c:v>
                </c:pt>
                <c:pt idx="4224">
                  <c:v>#N/A</c:v>
                </c:pt>
                <c:pt idx="4225">
                  <c:v>#N/A</c:v>
                </c:pt>
                <c:pt idx="4226">
                  <c:v>8.6825069274104341E-2</c:v>
                </c:pt>
                <c:pt idx="4227">
                  <c:v>#N/A</c:v>
                </c:pt>
                <c:pt idx="4228">
                  <c:v>4.3259347817221627E-2</c:v>
                </c:pt>
                <c:pt idx="4229">
                  <c:v>#N/A</c:v>
                </c:pt>
                <c:pt idx="4230">
                  <c:v>#N/A</c:v>
                </c:pt>
                <c:pt idx="4231">
                  <c:v>3.1590420446200321E-2</c:v>
                </c:pt>
                <c:pt idx="4232">
                  <c:v>5.1291479469300176E-2</c:v>
                </c:pt>
                <c:pt idx="4233">
                  <c:v>5.9902663217394438E-2</c:v>
                </c:pt>
                <c:pt idx="4234">
                  <c:v>3.9491491647396113E-2</c:v>
                </c:pt>
                <c:pt idx="4235">
                  <c:v>4.4178084905371583E-2</c:v>
                </c:pt>
                <c:pt idx="4236">
                  <c:v>#N/A</c:v>
                </c:pt>
                <c:pt idx="4237">
                  <c:v>#N/A</c:v>
                </c:pt>
                <c:pt idx="4238">
                  <c:v>7.0939035405425593E-2</c:v>
                </c:pt>
                <c:pt idx="4239">
                  <c:v>#N/A</c:v>
                </c:pt>
                <c:pt idx="4240">
                  <c:v>#N/A</c:v>
                </c:pt>
                <c:pt idx="4241">
                  <c:v>0.11106022020083424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4.2961478937041504E-2</c:v>
                </c:pt>
                <c:pt idx="4248">
                  <c:v>3.9753159845139531E-2</c:v>
                </c:pt>
                <c:pt idx="4249">
                  <c:v>#N/A</c:v>
                </c:pt>
                <c:pt idx="4250">
                  <c:v>0.16868378440808116</c:v>
                </c:pt>
                <c:pt idx="4251">
                  <c:v>3.1910862626109822E-2</c:v>
                </c:pt>
                <c:pt idx="4252">
                  <c:v>8.4351230176691758E-2</c:v>
                </c:pt>
                <c:pt idx="4253">
                  <c:v>6.548054674992429E-2</c:v>
                </c:pt>
                <c:pt idx="4254">
                  <c:v>5.0092107869453797E-2</c:v>
                </c:pt>
                <c:pt idx="4255">
                  <c:v>0.14300428135783905</c:v>
                </c:pt>
                <c:pt idx="4256">
                  <c:v>#N/A</c:v>
                </c:pt>
                <c:pt idx="4257">
                  <c:v>#N/A</c:v>
                </c:pt>
                <c:pt idx="4258">
                  <c:v>6.0989471903523509E-2</c:v>
                </c:pt>
                <c:pt idx="4259">
                  <c:v>3.9278750760331084E-2</c:v>
                </c:pt>
                <c:pt idx="4260">
                  <c:v>5.952974935098191E-2</c:v>
                </c:pt>
                <c:pt idx="4261">
                  <c:v>#N/A</c:v>
                </c:pt>
                <c:pt idx="4262">
                  <c:v>8.0011152360895815E-2</c:v>
                </c:pt>
                <c:pt idx="4263">
                  <c:v>1.6755324886408081E-2</c:v>
                </c:pt>
                <c:pt idx="4264">
                  <c:v>5.7794245682069104E-2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6.6338467955688207E-2</c:v>
                </c:pt>
                <c:pt idx="4269">
                  <c:v>#N/A</c:v>
                </c:pt>
                <c:pt idx="4270">
                  <c:v>5.7414798443480367E-2</c:v>
                </c:pt>
                <c:pt idx="4271">
                  <c:v>3.9914083336554822E-2</c:v>
                </c:pt>
                <c:pt idx="4272">
                  <c:v>5.0894393972488683E-2</c:v>
                </c:pt>
                <c:pt idx="4273">
                  <c:v>#N/A</c:v>
                </c:pt>
                <c:pt idx="4274">
                  <c:v>#N/A</c:v>
                </c:pt>
                <c:pt idx="4275">
                  <c:v>6.3342167802161398E-2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4.4732951530021117E-2</c:v>
                </c:pt>
                <c:pt idx="4280">
                  <c:v>2.7352280717724199E-2</c:v>
                </c:pt>
                <c:pt idx="4281">
                  <c:v>8.2336424744500661E-2</c:v>
                </c:pt>
                <c:pt idx="4282">
                  <c:v>#N/A</c:v>
                </c:pt>
                <c:pt idx="4283">
                  <c:v>4.4196689268200202E-2</c:v>
                </c:pt>
                <c:pt idx="4284">
                  <c:v>4.7235367326504782E-2</c:v>
                </c:pt>
                <c:pt idx="4285">
                  <c:v>#N/A</c:v>
                </c:pt>
                <c:pt idx="4286">
                  <c:v>5.0808169748854638E-2</c:v>
                </c:pt>
                <c:pt idx="4287">
                  <c:v>5.4459897391010766E-2</c:v>
                </c:pt>
                <c:pt idx="4288">
                  <c:v>8.2407421377840032E-2</c:v>
                </c:pt>
                <c:pt idx="4289">
                  <c:v>#N/A</c:v>
                </c:pt>
                <c:pt idx="4290">
                  <c:v>6.9889169968357076E-2</c:v>
                </c:pt>
                <c:pt idx="4291">
                  <c:v>#N/A</c:v>
                </c:pt>
                <c:pt idx="4292">
                  <c:v>6.9342111782616594E-2</c:v>
                </c:pt>
                <c:pt idx="4293">
                  <c:v>5.4691554946070725E-2</c:v>
                </c:pt>
                <c:pt idx="4294">
                  <c:v>#N/A</c:v>
                </c:pt>
                <c:pt idx="4295">
                  <c:v>0.18455819882163924</c:v>
                </c:pt>
                <c:pt idx="4296">
                  <c:v>5.2880709968759793E-2</c:v>
                </c:pt>
                <c:pt idx="4297">
                  <c:v>4.8556753514874068E-2</c:v>
                </c:pt>
                <c:pt idx="4298">
                  <c:v>5.1039979692123212E-2</c:v>
                </c:pt>
                <c:pt idx="4299">
                  <c:v>0.15761713393296062</c:v>
                </c:pt>
                <c:pt idx="4300">
                  <c:v>#N/A</c:v>
                </c:pt>
                <c:pt idx="4301">
                  <c:v>#N/A</c:v>
                </c:pt>
                <c:pt idx="4302">
                  <c:v>3.9413118482787335E-2</c:v>
                </c:pt>
                <c:pt idx="4303">
                  <c:v>2.078990424807205E-2</c:v>
                </c:pt>
                <c:pt idx="4304">
                  <c:v>#N/A</c:v>
                </c:pt>
                <c:pt idx="4305">
                  <c:v>#N/A</c:v>
                </c:pt>
                <c:pt idx="4306">
                  <c:v>7.8813124049738878E-2</c:v>
                </c:pt>
                <c:pt idx="4307">
                  <c:v>5.5779631618643945E-2</c:v>
                </c:pt>
                <c:pt idx="4308">
                  <c:v>#N/A</c:v>
                </c:pt>
                <c:pt idx="4309">
                  <c:v>#N/A</c:v>
                </c:pt>
                <c:pt idx="4310">
                  <c:v>4.6128347120423872E-2</c:v>
                </c:pt>
                <c:pt idx="4311">
                  <c:v>4.2825467803462532E-2</c:v>
                </c:pt>
                <c:pt idx="4312">
                  <c:v>4.9285539170729087E-2</c:v>
                </c:pt>
                <c:pt idx="4313">
                  <c:v>3.3654779943921805E-3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6.7541973055329663E-2</c:v>
                </c:pt>
                <c:pt idx="4318">
                  <c:v>2.7104277031489064E-2</c:v>
                </c:pt>
                <c:pt idx="4319">
                  <c:v>7.4296316772842541E-2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4.2270175246569931E-2</c:v>
                </c:pt>
                <c:pt idx="4327">
                  <c:v>6.2591323878293581E-2</c:v>
                </c:pt>
                <c:pt idx="4328">
                  <c:v>5.8620068591024907E-2</c:v>
                </c:pt>
                <c:pt idx="4329">
                  <c:v>#N/A</c:v>
                </c:pt>
                <c:pt idx="4330">
                  <c:v>4.7433349418861834E-2</c:v>
                </c:pt>
                <c:pt idx="4331">
                  <c:v>5.7683794371657104E-2</c:v>
                </c:pt>
                <c:pt idx="4332">
                  <c:v>#N/A</c:v>
                </c:pt>
                <c:pt idx="4333">
                  <c:v>5.8759855211364662E-2</c:v>
                </c:pt>
                <c:pt idx="4334">
                  <c:v>#N/A</c:v>
                </c:pt>
                <c:pt idx="4335">
                  <c:v>2.5083502117867883E-2</c:v>
                </c:pt>
                <c:pt idx="4336">
                  <c:v>2.9132565599537228E-2</c:v>
                </c:pt>
                <c:pt idx="4337">
                  <c:v>5.1250401863759287E-2</c:v>
                </c:pt>
                <c:pt idx="4338">
                  <c:v>4.8979246483543223E-2</c:v>
                </c:pt>
                <c:pt idx="4339">
                  <c:v>#N/A</c:v>
                </c:pt>
                <c:pt idx="4340">
                  <c:v>5.8376845757261812E-2</c:v>
                </c:pt>
                <c:pt idx="4341">
                  <c:v>#N/A</c:v>
                </c:pt>
                <c:pt idx="4342">
                  <c:v>#N/A</c:v>
                </c:pt>
                <c:pt idx="4343">
                  <c:v>5.6194570334988592E-2</c:v>
                </c:pt>
                <c:pt idx="4344">
                  <c:v>#N/A</c:v>
                </c:pt>
                <c:pt idx="4345">
                  <c:v>#N/A</c:v>
                </c:pt>
                <c:pt idx="4346">
                  <c:v>0.11932172938612051</c:v>
                </c:pt>
                <c:pt idx="4347">
                  <c:v>5.5227020498977208E-2</c:v>
                </c:pt>
                <c:pt idx="4348">
                  <c:v>#N/A</c:v>
                </c:pt>
                <c:pt idx="4349">
                  <c:v>4.27431823496136E-2</c:v>
                </c:pt>
                <c:pt idx="4350">
                  <c:v>#N/A</c:v>
                </c:pt>
                <c:pt idx="4351">
                  <c:v>4.9734203991746287E-2</c:v>
                </c:pt>
                <c:pt idx="4352">
                  <c:v>0.20096474151084606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3.9553408969052441E-2</c:v>
                </c:pt>
                <c:pt idx="4357">
                  <c:v>5.0680289875261464E-2</c:v>
                </c:pt>
                <c:pt idx="4358">
                  <c:v>5.0735519646118728E-2</c:v>
                </c:pt>
                <c:pt idx="4359">
                  <c:v>5.1593256008140069E-2</c:v>
                </c:pt>
                <c:pt idx="4360">
                  <c:v>#N/A</c:v>
                </c:pt>
                <c:pt idx="4361">
                  <c:v>5.8135406991878469E-2</c:v>
                </c:pt>
                <c:pt idx="4362">
                  <c:v>5.8410859728549154E-2</c:v>
                </c:pt>
                <c:pt idx="4363">
                  <c:v>4.0698443682522664E-2</c:v>
                </c:pt>
                <c:pt idx="4364">
                  <c:v>#N/A</c:v>
                </c:pt>
                <c:pt idx="4365">
                  <c:v>3.9874775307932576E-2</c:v>
                </c:pt>
                <c:pt idx="4366">
                  <c:v>#N/A</c:v>
                </c:pt>
                <c:pt idx="4367">
                  <c:v>#N/A</c:v>
                </c:pt>
                <c:pt idx="4368">
                  <c:v>3.2160563468559306E-2</c:v>
                </c:pt>
                <c:pt idx="4369">
                  <c:v>2.3790511793329815E-2</c:v>
                </c:pt>
                <c:pt idx="4370">
                  <c:v>2.7137806445227404E-2</c:v>
                </c:pt>
                <c:pt idx="4371">
                  <c:v>4.7655032822381163E-2</c:v>
                </c:pt>
                <c:pt idx="4372">
                  <c:v>3.029492712181844E-2</c:v>
                </c:pt>
                <c:pt idx="4373">
                  <c:v>#N/A</c:v>
                </c:pt>
                <c:pt idx="4374">
                  <c:v>5.8190100131976313E-2</c:v>
                </c:pt>
                <c:pt idx="4375">
                  <c:v>3.9672566751160841E-2</c:v>
                </c:pt>
                <c:pt idx="4376">
                  <c:v>#N/A</c:v>
                </c:pt>
                <c:pt idx="4377">
                  <c:v>5.2396074108222571E-2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4.8819941572963425E-2</c:v>
                </c:pt>
                <c:pt idx="4382">
                  <c:v>#N/A</c:v>
                </c:pt>
                <c:pt idx="4383">
                  <c:v>#N/A</c:v>
                </c:pt>
                <c:pt idx="4384">
                  <c:v>4.7018504185266097E-2</c:v>
                </c:pt>
                <c:pt idx="4385">
                  <c:v>#N/A</c:v>
                </c:pt>
                <c:pt idx="4386">
                  <c:v>2.5712162681665776E-2</c:v>
                </c:pt>
                <c:pt idx="4387">
                  <c:v>4.5821249374465044E-2</c:v>
                </c:pt>
                <c:pt idx="4388">
                  <c:v>6.2682756891455541E-2</c:v>
                </c:pt>
                <c:pt idx="4389">
                  <c:v>#N/A</c:v>
                </c:pt>
                <c:pt idx="4390">
                  <c:v>5.0971337716393825E-2</c:v>
                </c:pt>
                <c:pt idx="4391">
                  <c:v>4.2787902447608973E-2</c:v>
                </c:pt>
                <c:pt idx="4392">
                  <c:v>6.5878891623638774E-2</c:v>
                </c:pt>
                <c:pt idx="4393">
                  <c:v>#N/A</c:v>
                </c:pt>
                <c:pt idx="4394">
                  <c:v>5.0580021919300465E-2</c:v>
                </c:pt>
                <c:pt idx="4395">
                  <c:v>#N/A</c:v>
                </c:pt>
                <c:pt idx="4396">
                  <c:v>5.7202991382271612E-2</c:v>
                </c:pt>
                <c:pt idx="4397">
                  <c:v>5.7027388153421739E-2</c:v>
                </c:pt>
                <c:pt idx="4398">
                  <c:v>3.6012261539350145E-2</c:v>
                </c:pt>
                <c:pt idx="4399">
                  <c:v>3.8614994329612025E-2</c:v>
                </c:pt>
                <c:pt idx="4400">
                  <c:v>3.3964937446272797E-2</c:v>
                </c:pt>
                <c:pt idx="4401">
                  <c:v>5.4912589518423476E-2</c:v>
                </c:pt>
                <c:pt idx="4402">
                  <c:v>6.1050065950949417E-2</c:v>
                </c:pt>
                <c:pt idx="4403">
                  <c:v>-3.7035326875947787E-3</c:v>
                </c:pt>
                <c:pt idx="4404">
                  <c:v>#N/A</c:v>
                </c:pt>
                <c:pt idx="4405">
                  <c:v>4.984827619634867E-2</c:v>
                </c:pt>
                <c:pt idx="4406">
                  <c:v>#N/A</c:v>
                </c:pt>
                <c:pt idx="4407">
                  <c:v>#N/A</c:v>
                </c:pt>
                <c:pt idx="4408">
                  <c:v>5.2426262388829553E-2</c:v>
                </c:pt>
                <c:pt idx="4409">
                  <c:v>4.8180224493471237E-2</c:v>
                </c:pt>
                <c:pt idx="4410">
                  <c:v>3.1122076699222664E-2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3.9806276809829066E-2</c:v>
                </c:pt>
                <c:pt idx="4415">
                  <c:v>3.3619449036058367E-2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5.565047455980765E-2</c:v>
                </c:pt>
                <c:pt idx="4420">
                  <c:v>5.5536347986845515E-2</c:v>
                </c:pt>
                <c:pt idx="4421">
                  <c:v>#N/A</c:v>
                </c:pt>
                <c:pt idx="4422">
                  <c:v>#N/A</c:v>
                </c:pt>
                <c:pt idx="4423">
                  <c:v>9.778708073215249E-2</c:v>
                </c:pt>
                <c:pt idx="4424">
                  <c:v>#N/A</c:v>
                </c:pt>
                <c:pt idx="4425">
                  <c:v>3.3208269446388952E-2</c:v>
                </c:pt>
                <c:pt idx="4426">
                  <c:v>#N/A</c:v>
                </c:pt>
                <c:pt idx="4427">
                  <c:v>5.0736142444134491E-2</c:v>
                </c:pt>
                <c:pt idx="4428">
                  <c:v>#N/A</c:v>
                </c:pt>
                <c:pt idx="4429">
                  <c:v>6.2221853824651278E-2</c:v>
                </c:pt>
                <c:pt idx="4430">
                  <c:v>#N/A</c:v>
                </c:pt>
                <c:pt idx="4431">
                  <c:v>6.16779428602591E-2</c:v>
                </c:pt>
                <c:pt idx="4432">
                  <c:v>5.156313348326981E-2</c:v>
                </c:pt>
                <c:pt idx="4433">
                  <c:v>8.3028324343453752E-2</c:v>
                </c:pt>
                <c:pt idx="4434">
                  <c:v>1.170402026778268E-2</c:v>
                </c:pt>
                <c:pt idx="4435">
                  <c:v>#N/A</c:v>
                </c:pt>
                <c:pt idx="4436">
                  <c:v>#N/A</c:v>
                </c:pt>
                <c:pt idx="4437">
                  <c:v>4.8876102564597443E-2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5.9482503186037261E-2</c:v>
                </c:pt>
                <c:pt idx="4442">
                  <c:v>6.3978930850705273E-2</c:v>
                </c:pt>
                <c:pt idx="4443">
                  <c:v>3.2380966107743055E-2</c:v>
                </c:pt>
                <c:pt idx="4444">
                  <c:v>0.13886936736773728</c:v>
                </c:pt>
                <c:pt idx="4445">
                  <c:v>#N/A</c:v>
                </c:pt>
                <c:pt idx="4446">
                  <c:v>3.0244884755747374E-2</c:v>
                </c:pt>
                <c:pt idx="4447">
                  <c:v>3.9351250608824689E-2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7.0619130309003852E-2</c:v>
                </c:pt>
                <c:pt idx="4453">
                  <c:v>#N/A</c:v>
                </c:pt>
                <c:pt idx="4454">
                  <c:v>#N/A</c:v>
                </c:pt>
                <c:pt idx="4455">
                  <c:v>2.5026985879265835E-2</c:v>
                </c:pt>
                <c:pt idx="4456">
                  <c:v>1.2931147211974234E-2</c:v>
                </c:pt>
                <c:pt idx="4457">
                  <c:v>#N/A</c:v>
                </c:pt>
                <c:pt idx="4458">
                  <c:v>5.1203967173617936E-2</c:v>
                </c:pt>
                <c:pt idx="4459">
                  <c:v>#N/A</c:v>
                </c:pt>
                <c:pt idx="4460">
                  <c:v>#N/A</c:v>
                </c:pt>
                <c:pt idx="4461">
                  <c:v>5.1620163710264552E-2</c:v>
                </c:pt>
                <c:pt idx="4462">
                  <c:v>1.547012983665942E-2</c:v>
                </c:pt>
                <c:pt idx="4463">
                  <c:v>4.0410714117660722E-2</c:v>
                </c:pt>
                <c:pt idx="4464">
                  <c:v>5.985598570953133E-2</c:v>
                </c:pt>
                <c:pt idx="4465">
                  <c:v>#N/A</c:v>
                </c:pt>
                <c:pt idx="4466">
                  <c:v>2.3695985157533215E-2</c:v>
                </c:pt>
                <c:pt idx="4467">
                  <c:v>5.9603188848319194E-2</c:v>
                </c:pt>
                <c:pt idx="4468">
                  <c:v>6.6626212832262818E-2</c:v>
                </c:pt>
                <c:pt idx="4469">
                  <c:v>6.7061031160099982E-2</c:v>
                </c:pt>
                <c:pt idx="4470">
                  <c:v>#N/A</c:v>
                </c:pt>
                <c:pt idx="4471">
                  <c:v>5.2811747440728446E-2</c:v>
                </c:pt>
                <c:pt idx="4472">
                  <c:v>#N/A</c:v>
                </c:pt>
                <c:pt idx="4473">
                  <c:v>#N/A</c:v>
                </c:pt>
                <c:pt idx="4474">
                  <c:v>7.2188738587504367E-2</c:v>
                </c:pt>
                <c:pt idx="4475">
                  <c:v>4.3250043181349333E-2</c:v>
                </c:pt>
                <c:pt idx="4476">
                  <c:v>5.4153431884289539E-2</c:v>
                </c:pt>
                <c:pt idx="4477">
                  <c:v>4.973493863298447E-2</c:v>
                </c:pt>
                <c:pt idx="4478">
                  <c:v>#N/A</c:v>
                </c:pt>
                <c:pt idx="4479">
                  <c:v>#N/A</c:v>
                </c:pt>
                <c:pt idx="4480">
                  <c:v>6.0460383970766432E-2</c:v>
                </c:pt>
                <c:pt idx="4481">
                  <c:v>4.0133383909048935E-2</c:v>
                </c:pt>
                <c:pt idx="4482">
                  <c:v>#N/A</c:v>
                </c:pt>
                <c:pt idx="4483">
                  <c:v>4.6383436010351858E-2</c:v>
                </c:pt>
                <c:pt idx="4484">
                  <c:v>4.3622686984476661E-2</c:v>
                </c:pt>
                <c:pt idx="4485">
                  <c:v>#N/A</c:v>
                </c:pt>
                <c:pt idx="4486">
                  <c:v>5.0504174377740567E-2</c:v>
                </c:pt>
                <c:pt idx="4487">
                  <c:v>4.981371903932684E-2</c:v>
                </c:pt>
                <c:pt idx="4488">
                  <c:v>5.859387945923792E-2</c:v>
                </c:pt>
                <c:pt idx="4489">
                  <c:v>4.1251288298760173E-2</c:v>
                </c:pt>
                <c:pt idx="4490">
                  <c:v>2.6465246750725001E-2</c:v>
                </c:pt>
                <c:pt idx="4491">
                  <c:v>#N/A</c:v>
                </c:pt>
                <c:pt idx="4492">
                  <c:v>0.12196444924199988</c:v>
                </c:pt>
                <c:pt idx="4493">
                  <c:v>5.792490484642749E-2</c:v>
                </c:pt>
                <c:pt idx="4494">
                  <c:v>2.7289131558664581E-2</c:v>
                </c:pt>
                <c:pt idx="4495">
                  <c:v>0.11156866501844066</c:v>
                </c:pt>
                <c:pt idx="4496">
                  <c:v>3.4087784768025257E-2</c:v>
                </c:pt>
                <c:pt idx="4497">
                  <c:v>3.6581983076740029E-2</c:v>
                </c:pt>
                <c:pt idx="4498">
                  <c:v>4.2636366383739223E-2</c:v>
                </c:pt>
                <c:pt idx="4499">
                  <c:v>2.288873825172686E-2</c:v>
                </c:pt>
                <c:pt idx="4500">
                  <c:v>4.247389808679336E-2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4.0526170021291948E-2</c:v>
                </c:pt>
                <c:pt idx="4507">
                  <c:v>3.8365754159304211E-2</c:v>
                </c:pt>
                <c:pt idx="4508">
                  <c:v>#N/A</c:v>
                </c:pt>
                <c:pt idx="4509">
                  <c:v>5.5998933285500346E-2</c:v>
                </c:pt>
                <c:pt idx="4510">
                  <c:v>7.8604713720810654E-2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5.3013336824219819E-2</c:v>
                </c:pt>
                <c:pt idx="4515">
                  <c:v>#N/A</c:v>
                </c:pt>
                <c:pt idx="4516">
                  <c:v>4.6727753423815514E-2</c:v>
                </c:pt>
                <c:pt idx="4517">
                  <c:v>#N/A</c:v>
                </c:pt>
                <c:pt idx="4518">
                  <c:v>6.5144433725336043E-2</c:v>
                </c:pt>
                <c:pt idx="4519">
                  <c:v>#N/A</c:v>
                </c:pt>
                <c:pt idx="4520">
                  <c:v>6.277259226738198E-2</c:v>
                </c:pt>
                <c:pt idx="4521">
                  <c:v>5.4726941385058632E-2</c:v>
                </c:pt>
                <c:pt idx="4522">
                  <c:v>3.7706440454146499E-2</c:v>
                </c:pt>
                <c:pt idx="4523">
                  <c:v>6.0863845321286358E-2</c:v>
                </c:pt>
                <c:pt idx="4524">
                  <c:v>4.3330959553291568E-2</c:v>
                </c:pt>
                <c:pt idx="4525">
                  <c:v>3.9993874856627323E-2</c:v>
                </c:pt>
                <c:pt idx="4526">
                  <c:v>#N/A</c:v>
                </c:pt>
                <c:pt idx="4527">
                  <c:v>3.582833860060234E-2</c:v>
                </c:pt>
                <c:pt idx="4528">
                  <c:v>4.8652534018065734E-2</c:v>
                </c:pt>
                <c:pt idx="4529">
                  <c:v>6.0001287397727456E-2</c:v>
                </c:pt>
                <c:pt idx="4530">
                  <c:v>5.0922812502717282E-2</c:v>
                </c:pt>
                <c:pt idx="4531">
                  <c:v>3.9465805040903683E-2</c:v>
                </c:pt>
                <c:pt idx="4532">
                  <c:v>5.2586540145738651E-2</c:v>
                </c:pt>
                <c:pt idx="4533">
                  <c:v>#N/A</c:v>
                </c:pt>
                <c:pt idx="4534">
                  <c:v>#N/A</c:v>
                </c:pt>
                <c:pt idx="4535">
                  <c:v>5.6080145505914204E-2</c:v>
                </c:pt>
                <c:pt idx="4536">
                  <c:v>#N/A</c:v>
                </c:pt>
                <c:pt idx="4537">
                  <c:v>6.6517658424830539E-2</c:v>
                </c:pt>
                <c:pt idx="4538">
                  <c:v>#N/A</c:v>
                </c:pt>
                <c:pt idx="4539">
                  <c:v>#N/A</c:v>
                </c:pt>
                <c:pt idx="4540">
                  <c:v>5.8712462258387041E-2</c:v>
                </c:pt>
                <c:pt idx="4541">
                  <c:v>5.0866615814367466E-2</c:v>
                </c:pt>
                <c:pt idx="4542">
                  <c:v>#N/A</c:v>
                </c:pt>
                <c:pt idx="4543">
                  <c:v>5.811688035966351E-2</c:v>
                </c:pt>
                <c:pt idx="4544">
                  <c:v>5.6370822251631189E-2</c:v>
                </c:pt>
                <c:pt idx="4545">
                  <c:v>4.8531397902498122E-2</c:v>
                </c:pt>
                <c:pt idx="4546">
                  <c:v>5.389016767714104E-2</c:v>
                </c:pt>
                <c:pt idx="4547">
                  <c:v>#N/A</c:v>
                </c:pt>
                <c:pt idx="4548">
                  <c:v>5.4096147517664214E-2</c:v>
                </c:pt>
                <c:pt idx="4549">
                  <c:v>#N/A</c:v>
                </c:pt>
                <c:pt idx="4550">
                  <c:v>#N/A</c:v>
                </c:pt>
                <c:pt idx="4551">
                  <c:v>6.4724861777971626E-2</c:v>
                </c:pt>
                <c:pt idx="4552">
                  <c:v>5.7427966783241857E-2</c:v>
                </c:pt>
                <c:pt idx="4553">
                  <c:v>3.4375037135788905E-2</c:v>
                </c:pt>
                <c:pt idx="4554">
                  <c:v>#N/A</c:v>
                </c:pt>
                <c:pt idx="4555">
                  <c:v>-0.17531422617341355</c:v>
                </c:pt>
                <c:pt idx="4556">
                  <c:v>6.5920942428023085E-2</c:v>
                </c:pt>
                <c:pt idx="4557">
                  <c:v>3.7773451645448618E-2</c:v>
                </c:pt>
                <c:pt idx="4558">
                  <c:v>5.4546074345618256E-2</c:v>
                </c:pt>
                <c:pt idx="4559">
                  <c:v>5.5637884301857676E-2</c:v>
                </c:pt>
                <c:pt idx="4560">
                  <c:v>#N/A</c:v>
                </c:pt>
                <c:pt idx="4561">
                  <c:v>4.5357887531376304E-2</c:v>
                </c:pt>
                <c:pt idx="4562">
                  <c:v>7.5500836606930549E-2</c:v>
                </c:pt>
                <c:pt idx="4563">
                  <c:v>#N/A</c:v>
                </c:pt>
                <c:pt idx="4564">
                  <c:v>3.7144535693580581E-2</c:v>
                </c:pt>
                <c:pt idx="4565">
                  <c:v>#N/A</c:v>
                </c:pt>
                <c:pt idx="4566">
                  <c:v>5.7974688878193889E-2</c:v>
                </c:pt>
                <c:pt idx="4567">
                  <c:v>5.6370370017263076E-2</c:v>
                </c:pt>
                <c:pt idx="4568">
                  <c:v>1.4707951162412431E-2</c:v>
                </c:pt>
                <c:pt idx="4569">
                  <c:v>6.1748586966761297E-2</c:v>
                </c:pt>
                <c:pt idx="4570">
                  <c:v>6.1118013040543824E-2</c:v>
                </c:pt>
                <c:pt idx="4571">
                  <c:v>5.0954336850459886E-2</c:v>
                </c:pt>
                <c:pt idx="4572">
                  <c:v>6.9746129300993789E-2</c:v>
                </c:pt>
                <c:pt idx="4573">
                  <c:v>#N/A</c:v>
                </c:pt>
                <c:pt idx="4574">
                  <c:v>4.7341038726231931E-2</c:v>
                </c:pt>
                <c:pt idx="4575">
                  <c:v>6.1804733520206691E-2</c:v>
                </c:pt>
                <c:pt idx="4576">
                  <c:v>#N/A</c:v>
                </c:pt>
                <c:pt idx="4577">
                  <c:v>5.4071942742529577E-2</c:v>
                </c:pt>
                <c:pt idx="4578">
                  <c:v>5.6727779902940256E-2</c:v>
                </c:pt>
                <c:pt idx="4579">
                  <c:v>#N/A</c:v>
                </c:pt>
                <c:pt idx="4580">
                  <c:v>#N/A</c:v>
                </c:pt>
                <c:pt idx="4581">
                  <c:v>4.0939866590937624E-2</c:v>
                </c:pt>
                <c:pt idx="4582">
                  <c:v>#N/A</c:v>
                </c:pt>
                <c:pt idx="4583">
                  <c:v>5.9304814487290816E-2</c:v>
                </c:pt>
                <c:pt idx="4584">
                  <c:v>4.4091356903193345E-2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2.9042176410701653E-2</c:v>
                </c:pt>
                <c:pt idx="4589">
                  <c:v>5.5528990162913114E-2</c:v>
                </c:pt>
                <c:pt idx="4590">
                  <c:v>5.1540570991227962E-2</c:v>
                </c:pt>
                <c:pt idx="4591">
                  <c:v>4.6441804972968299E-2</c:v>
                </c:pt>
                <c:pt idx="4592">
                  <c:v>#N/A</c:v>
                </c:pt>
                <c:pt idx="4593">
                  <c:v>1.0769419260936341E-2</c:v>
                </c:pt>
                <c:pt idx="4594">
                  <c:v>#N/A</c:v>
                </c:pt>
                <c:pt idx="4595">
                  <c:v>#N/A</c:v>
                </c:pt>
                <c:pt idx="4596">
                  <c:v>3.7353387740775082E-2</c:v>
                </c:pt>
                <c:pt idx="4597">
                  <c:v>4.4943345504807712E-2</c:v>
                </c:pt>
                <c:pt idx="4598">
                  <c:v>4.6833901691106988E-2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5.0796311346574648E-2</c:v>
                </c:pt>
                <c:pt idx="4604">
                  <c:v>#N/A</c:v>
                </c:pt>
                <c:pt idx="4605">
                  <c:v>1.9493405673152619E-2</c:v>
                </c:pt>
                <c:pt idx="4606">
                  <c:v>3.7912147179192508E-2</c:v>
                </c:pt>
                <c:pt idx="4607">
                  <c:v>#N/A</c:v>
                </c:pt>
                <c:pt idx="4608">
                  <c:v>4.4271387706528095E-2</c:v>
                </c:pt>
                <c:pt idx="4609">
                  <c:v>#N/A</c:v>
                </c:pt>
                <c:pt idx="4610">
                  <c:v>7.1074666788381494E-2</c:v>
                </c:pt>
                <c:pt idx="4611">
                  <c:v>4.3029323728058504E-2</c:v>
                </c:pt>
                <c:pt idx="4612">
                  <c:v>#N/A</c:v>
                </c:pt>
                <c:pt idx="4613">
                  <c:v>6.2606350441973796E-2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1.4078358201228774E-2</c:v>
                </c:pt>
                <c:pt idx="4620">
                  <c:v>7.8596002474863952E-2</c:v>
                </c:pt>
                <c:pt idx="4621">
                  <c:v>5.7279753310060556E-2</c:v>
                </c:pt>
                <c:pt idx="4622">
                  <c:v>2.7097366255804733E-2</c:v>
                </c:pt>
                <c:pt idx="4623">
                  <c:v>5.2733152738699315E-2</c:v>
                </c:pt>
                <c:pt idx="4624">
                  <c:v>5.2471168702238336E-2</c:v>
                </c:pt>
                <c:pt idx="4625">
                  <c:v>#N/A</c:v>
                </c:pt>
                <c:pt idx="4626">
                  <c:v>2.5849621529614439E-2</c:v>
                </c:pt>
                <c:pt idx="4627">
                  <c:v>6.7082180224794716E-2</c:v>
                </c:pt>
                <c:pt idx="4628">
                  <c:v>4.2457807229514505E-2</c:v>
                </c:pt>
                <c:pt idx="4629">
                  <c:v>#N/A</c:v>
                </c:pt>
                <c:pt idx="4630">
                  <c:v>0.17895330336313103</c:v>
                </c:pt>
                <c:pt idx="4631">
                  <c:v>4.7577776214675301E-2</c:v>
                </c:pt>
                <c:pt idx="4632">
                  <c:v>4.5149468053017859E-2</c:v>
                </c:pt>
                <c:pt idx="4633">
                  <c:v>5.0312882296611565E-2</c:v>
                </c:pt>
                <c:pt idx="4634">
                  <c:v>2.3776179669514872E-2</c:v>
                </c:pt>
                <c:pt idx="4635">
                  <c:v>#N/A</c:v>
                </c:pt>
                <c:pt idx="4636">
                  <c:v>5.5102407051450177E-2</c:v>
                </c:pt>
                <c:pt idx="4637">
                  <c:v>#N/A</c:v>
                </c:pt>
                <c:pt idx="4638">
                  <c:v>5.11530438846775E-2</c:v>
                </c:pt>
                <c:pt idx="4639">
                  <c:v>5.7889373669085864E-2</c:v>
                </c:pt>
                <c:pt idx="4640">
                  <c:v>5.3073464391091875E-2</c:v>
                </c:pt>
                <c:pt idx="4641">
                  <c:v>6.0738456480677688E-2</c:v>
                </c:pt>
                <c:pt idx="4642">
                  <c:v>3.658488109788028E-2</c:v>
                </c:pt>
                <c:pt idx="4643">
                  <c:v>8.332096238564006E-2</c:v>
                </c:pt>
                <c:pt idx="4644">
                  <c:v>#N/A</c:v>
                </c:pt>
                <c:pt idx="4645">
                  <c:v>#N/A</c:v>
                </c:pt>
                <c:pt idx="4646">
                  <c:v>4.4034524378462711E-2</c:v>
                </c:pt>
                <c:pt idx="4647">
                  <c:v>2.185585206150557E-2</c:v>
                </c:pt>
                <c:pt idx="4648">
                  <c:v>4.4472375913958813E-2</c:v>
                </c:pt>
                <c:pt idx="4649">
                  <c:v>3.2378513942323488E-2</c:v>
                </c:pt>
                <c:pt idx="4650">
                  <c:v>5.3271584644582211E-2</c:v>
                </c:pt>
                <c:pt idx="4651">
                  <c:v>2.5712009539776592E-2</c:v>
                </c:pt>
                <c:pt idx="4652">
                  <c:v>5.0169140740777128E-2</c:v>
                </c:pt>
                <c:pt idx="4653">
                  <c:v>4.3299560205414617E-2</c:v>
                </c:pt>
                <c:pt idx="4654">
                  <c:v>0.15033649554574902</c:v>
                </c:pt>
                <c:pt idx="4655">
                  <c:v>5.028181343553987E-2</c:v>
                </c:pt>
                <c:pt idx="4656">
                  <c:v>#N/A</c:v>
                </c:pt>
                <c:pt idx="4657">
                  <c:v>4.1277522567680927E-2</c:v>
                </c:pt>
                <c:pt idx="4658">
                  <c:v>#N/A</c:v>
                </c:pt>
                <c:pt idx="4659">
                  <c:v>9.5781997521844742E-2</c:v>
                </c:pt>
                <c:pt idx="4660">
                  <c:v>3.2785421016603339E-2</c:v>
                </c:pt>
                <c:pt idx="4661">
                  <c:v>5.3141211427935202E-2</c:v>
                </c:pt>
                <c:pt idx="4662">
                  <c:v>5.041130172439285E-2</c:v>
                </c:pt>
                <c:pt idx="4663">
                  <c:v>#N/A</c:v>
                </c:pt>
                <c:pt idx="4664">
                  <c:v>3.2720770680739468E-2</c:v>
                </c:pt>
                <c:pt idx="4665">
                  <c:v>5.2719237105770568E-2</c:v>
                </c:pt>
                <c:pt idx="4666">
                  <c:v>3.7963466226791719E-2</c:v>
                </c:pt>
                <c:pt idx="4667">
                  <c:v>5.0319545106868667E-2</c:v>
                </c:pt>
                <c:pt idx="4668">
                  <c:v>#N/A</c:v>
                </c:pt>
                <c:pt idx="4669">
                  <c:v>#N/A</c:v>
                </c:pt>
                <c:pt idx="4670">
                  <c:v>4.3728260975387234E-2</c:v>
                </c:pt>
                <c:pt idx="4671">
                  <c:v>2.4181579235749064E-2</c:v>
                </c:pt>
                <c:pt idx="4672">
                  <c:v>4.8978644347168046E-2</c:v>
                </c:pt>
                <c:pt idx="4673">
                  <c:v>4.0849620993752153E-2</c:v>
                </c:pt>
                <c:pt idx="4674">
                  <c:v>2.2135672439901308E-2</c:v>
                </c:pt>
                <c:pt idx="4675">
                  <c:v>#N/A</c:v>
                </c:pt>
                <c:pt idx="4676">
                  <c:v>4.9657424809785904E-2</c:v>
                </c:pt>
                <c:pt idx="4677">
                  <c:v>0.12399105743046995</c:v>
                </c:pt>
                <c:pt idx="4678">
                  <c:v>5.6472755885437355E-2</c:v>
                </c:pt>
                <c:pt idx="4679">
                  <c:v>3.8717211998678419E-2</c:v>
                </c:pt>
                <c:pt idx="4680">
                  <c:v>5.5766157887076541E-2</c:v>
                </c:pt>
                <c:pt idx="4681">
                  <c:v>3.761253785794276E-2</c:v>
                </c:pt>
                <c:pt idx="4682">
                  <c:v>5.7505302803114645E-2</c:v>
                </c:pt>
                <c:pt idx="4683">
                  <c:v>3.4457246862539065E-2</c:v>
                </c:pt>
                <c:pt idx="4684">
                  <c:v>3.609455985484944E-2</c:v>
                </c:pt>
                <c:pt idx="4685">
                  <c:v>5.6941413964205052E-2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5.5060341609155648E-2</c:v>
                </c:pt>
                <c:pt idx="4691">
                  <c:v>5.4734298888725455E-2</c:v>
                </c:pt>
                <c:pt idx="4692">
                  <c:v>2.7257655846536492E-2</c:v>
                </c:pt>
                <c:pt idx="4693">
                  <c:v>7.072065591918604E-2</c:v>
                </c:pt>
                <c:pt idx="4694">
                  <c:v>2.3939186902351816E-2</c:v>
                </c:pt>
                <c:pt idx="4695">
                  <c:v>5.7947493032959894E-2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1.5977201191212546E-2</c:v>
                </c:pt>
                <c:pt idx="4701">
                  <c:v>#N/A</c:v>
                </c:pt>
                <c:pt idx="4702">
                  <c:v>4.386544152248998E-2</c:v>
                </c:pt>
                <c:pt idx="4703">
                  <c:v>6.4926303520355E-2</c:v>
                </c:pt>
                <c:pt idx="4704">
                  <c:v>6.5063052917233632E-2</c:v>
                </c:pt>
                <c:pt idx="4705">
                  <c:v>5.9845178015830558E-2</c:v>
                </c:pt>
                <c:pt idx="4706">
                  <c:v>5.1541746284026552E-2</c:v>
                </c:pt>
                <c:pt idx="4707">
                  <c:v>4.3788946120301007E-2</c:v>
                </c:pt>
                <c:pt idx="4708">
                  <c:v>#N/A</c:v>
                </c:pt>
                <c:pt idx="4709">
                  <c:v>#N/A</c:v>
                </c:pt>
                <c:pt idx="4710">
                  <c:v>4.55767490447576E-2</c:v>
                </c:pt>
                <c:pt idx="4711">
                  <c:v>#N/A</c:v>
                </c:pt>
                <c:pt idx="4712">
                  <c:v>7.9010759348908374E-2</c:v>
                </c:pt>
                <c:pt idx="4713">
                  <c:v>#N/A</c:v>
                </c:pt>
                <c:pt idx="4714">
                  <c:v>#N/A</c:v>
                </c:pt>
                <c:pt idx="4715">
                  <c:v>1.2762933465246529E-2</c:v>
                </c:pt>
                <c:pt idx="4716">
                  <c:v>8.8677922904135148E-2</c:v>
                </c:pt>
                <c:pt idx="4717">
                  <c:v>#N/A</c:v>
                </c:pt>
                <c:pt idx="4718">
                  <c:v>4.6225931612945775E-2</c:v>
                </c:pt>
                <c:pt idx="4719">
                  <c:v>#N/A</c:v>
                </c:pt>
                <c:pt idx="4720">
                  <c:v>2.2815287511493771E-2</c:v>
                </c:pt>
                <c:pt idx="4721">
                  <c:v>#N/A</c:v>
                </c:pt>
                <c:pt idx="4722">
                  <c:v>7.1968555524752814E-2</c:v>
                </c:pt>
                <c:pt idx="4723">
                  <c:v>#N/A</c:v>
                </c:pt>
                <c:pt idx="4724">
                  <c:v>#N/A</c:v>
                </c:pt>
                <c:pt idx="4725">
                  <c:v>4.8795133663038857E-2</c:v>
                </c:pt>
                <c:pt idx="4726">
                  <c:v>5.1720290864241909E-2</c:v>
                </c:pt>
                <c:pt idx="4727">
                  <c:v>4.5816992125306835E-2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4.9423845018035824E-2</c:v>
                </c:pt>
                <c:pt idx="4732">
                  <c:v>-1.9738310036093519E-2</c:v>
                </c:pt>
                <c:pt idx="4733">
                  <c:v>5.2918980539393992E-2</c:v>
                </c:pt>
                <c:pt idx="4734">
                  <c:v>6.4526964182565483E-2</c:v>
                </c:pt>
                <c:pt idx="4735">
                  <c:v>6.7435775338995751E-2</c:v>
                </c:pt>
                <c:pt idx="4736">
                  <c:v>3.9174538984665455E-2</c:v>
                </c:pt>
                <c:pt idx="4737">
                  <c:v>4.3811636134621863E-2</c:v>
                </c:pt>
                <c:pt idx="4738">
                  <c:v>6.0415011533861987E-2</c:v>
                </c:pt>
                <c:pt idx="4739">
                  <c:v>4.8764876723658368E-2</c:v>
                </c:pt>
                <c:pt idx="4740">
                  <c:v>#N/A</c:v>
                </c:pt>
                <c:pt idx="4741">
                  <c:v>7.3555115844267452E-2</c:v>
                </c:pt>
                <c:pt idx="4742">
                  <c:v>#N/A</c:v>
                </c:pt>
                <c:pt idx="4743">
                  <c:v>2.7879001107269305E-2</c:v>
                </c:pt>
                <c:pt idx="4744">
                  <c:v>#N/A</c:v>
                </c:pt>
                <c:pt idx="4745">
                  <c:v>#N/A</c:v>
                </c:pt>
                <c:pt idx="4746">
                  <c:v>1.2285633868865772E-2</c:v>
                </c:pt>
                <c:pt idx="4747">
                  <c:v>#N/A</c:v>
                </c:pt>
                <c:pt idx="4748">
                  <c:v>5.9282307372728708E-2</c:v>
                </c:pt>
                <c:pt idx="4749">
                  <c:v>3.9483472580788576E-2</c:v>
                </c:pt>
                <c:pt idx="4750">
                  <c:v>2.4661111438361819E-2</c:v>
                </c:pt>
                <c:pt idx="4751">
                  <c:v>4.7570552385778321E-2</c:v>
                </c:pt>
                <c:pt idx="4752">
                  <c:v>5.2533607144088307E-2</c:v>
                </c:pt>
                <c:pt idx="4753">
                  <c:v>3.5082767132795505E-2</c:v>
                </c:pt>
                <c:pt idx="4754">
                  <c:v>4.5227847471377494E-2</c:v>
                </c:pt>
                <c:pt idx="4755">
                  <c:v>5.7853837009774166E-2</c:v>
                </c:pt>
                <c:pt idx="4756">
                  <c:v>5.2151039482181943E-2</c:v>
                </c:pt>
                <c:pt idx="4757">
                  <c:v>#N/A</c:v>
                </c:pt>
                <c:pt idx="4758">
                  <c:v>5.0214116174073668E-2</c:v>
                </c:pt>
                <c:pt idx="4759">
                  <c:v>4.4236040759502507E-2</c:v>
                </c:pt>
                <c:pt idx="4760">
                  <c:v>5.0360023490480861E-2</c:v>
                </c:pt>
                <c:pt idx="4761">
                  <c:v>#N/A</c:v>
                </c:pt>
                <c:pt idx="4762">
                  <c:v>7.1429967601391434E-2</c:v>
                </c:pt>
                <c:pt idx="4763">
                  <c:v>1.388222392430862E-2</c:v>
                </c:pt>
                <c:pt idx="4764">
                  <c:v>#N/A</c:v>
                </c:pt>
                <c:pt idx="4765">
                  <c:v>5.1452808775133141E-2</c:v>
                </c:pt>
                <c:pt idx="4766">
                  <c:v>3.0163389835666569E-2</c:v>
                </c:pt>
                <c:pt idx="4767">
                  <c:v>6.6531720840310934E-2</c:v>
                </c:pt>
                <c:pt idx="4768">
                  <c:v>#N/A</c:v>
                </c:pt>
                <c:pt idx="4769">
                  <c:v>5.0208322912349036E-2</c:v>
                </c:pt>
                <c:pt idx="4770">
                  <c:v>6.8614300280671725E-2</c:v>
                </c:pt>
                <c:pt idx="4771">
                  <c:v>#N/A</c:v>
                </c:pt>
                <c:pt idx="4772">
                  <c:v>5.4043313714985698E-2</c:v>
                </c:pt>
                <c:pt idx="4773">
                  <c:v>#N/A</c:v>
                </c:pt>
                <c:pt idx="4774">
                  <c:v>#N/A</c:v>
                </c:pt>
                <c:pt idx="4775">
                  <c:v>0.11851012993445097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2.3021502250099694E-2</c:v>
                </c:pt>
                <c:pt idx="4780">
                  <c:v>5.4161493759079311E-2</c:v>
                </c:pt>
                <c:pt idx="4781">
                  <c:v>3.7166424679926903E-2</c:v>
                </c:pt>
                <c:pt idx="4782">
                  <c:v>#N/A</c:v>
                </c:pt>
                <c:pt idx="4783">
                  <c:v>#N/A</c:v>
                </c:pt>
                <c:pt idx="4784">
                  <c:v>4.4684397392812082E-2</c:v>
                </c:pt>
                <c:pt idx="4785">
                  <c:v>4.5567885226723504E-2</c:v>
                </c:pt>
                <c:pt idx="4786">
                  <c:v>#N/A</c:v>
                </c:pt>
                <c:pt idx="4787">
                  <c:v>#N/A</c:v>
                </c:pt>
                <c:pt idx="4788">
                  <c:v>6.2644870103910802E-2</c:v>
                </c:pt>
                <c:pt idx="4789">
                  <c:v>4.027831632319058E-2</c:v>
                </c:pt>
                <c:pt idx="4790">
                  <c:v>5.3549219928078241E-2</c:v>
                </c:pt>
                <c:pt idx="4791">
                  <c:v>5.0200744650193183E-2</c:v>
                </c:pt>
                <c:pt idx="4792">
                  <c:v>4.2882838716536038E-2</c:v>
                </c:pt>
                <c:pt idx="4793">
                  <c:v>#N/A</c:v>
                </c:pt>
                <c:pt idx="4794">
                  <c:v>8.0929163347428112E-2</c:v>
                </c:pt>
                <c:pt idx="4795">
                  <c:v>#N/A</c:v>
                </c:pt>
                <c:pt idx="4796">
                  <c:v>#N/A</c:v>
                </c:pt>
                <c:pt idx="4797">
                  <c:v>4.7119400770716267E-2</c:v>
                </c:pt>
                <c:pt idx="4798">
                  <c:v>5.7435256189944051E-2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3.5626469483511489E-2</c:v>
                </c:pt>
                <c:pt idx="4803">
                  <c:v>#N/A</c:v>
                </c:pt>
                <c:pt idx="4804">
                  <c:v>8.790892043790767E-4</c:v>
                </c:pt>
                <c:pt idx="4805">
                  <c:v>#N/A</c:v>
                </c:pt>
                <c:pt idx="4806">
                  <c:v>3.0250018522980607E-2</c:v>
                </c:pt>
                <c:pt idx="4807">
                  <c:v>4.7689723828919534E-2</c:v>
                </c:pt>
                <c:pt idx="4808">
                  <c:v>#N/A</c:v>
                </c:pt>
                <c:pt idx="4809">
                  <c:v>4.1218182801433363E-2</c:v>
                </c:pt>
                <c:pt idx="4810">
                  <c:v>2.4559843604186518E-2</c:v>
                </c:pt>
                <c:pt idx="4811">
                  <c:v>6.401885018050657E-2</c:v>
                </c:pt>
                <c:pt idx="4812">
                  <c:v>5.7353251410113909E-2</c:v>
                </c:pt>
                <c:pt idx="4813">
                  <c:v>#N/A</c:v>
                </c:pt>
                <c:pt idx="4814">
                  <c:v>2.010919299947049E-2</c:v>
                </c:pt>
                <c:pt idx="4815">
                  <c:v>#N/A</c:v>
                </c:pt>
                <c:pt idx="4816">
                  <c:v>3.0943335286410883E-2</c:v>
                </c:pt>
                <c:pt idx="4817">
                  <c:v>7.6086896885163804E-2</c:v>
                </c:pt>
                <c:pt idx="4818">
                  <c:v>#N/A</c:v>
                </c:pt>
                <c:pt idx="4819">
                  <c:v>2.7049924670249026E-2</c:v>
                </c:pt>
                <c:pt idx="4820">
                  <c:v>#N/A</c:v>
                </c:pt>
                <c:pt idx="4821">
                  <c:v>4.9991623678799994E-2</c:v>
                </c:pt>
                <c:pt idx="4822">
                  <c:v>4.5025706316215691E-2</c:v>
                </c:pt>
                <c:pt idx="4823">
                  <c:v>#N/A</c:v>
                </c:pt>
                <c:pt idx="4824">
                  <c:v>6.0500949456056781E-2</c:v>
                </c:pt>
                <c:pt idx="4825">
                  <c:v>5.264991656818091E-2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3.612645140462744E-2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4.4203881944928844E-2</c:v>
                </c:pt>
                <c:pt idx="4834">
                  <c:v>5.3090261211401202E-2</c:v>
                </c:pt>
                <c:pt idx="4835">
                  <c:v>4.2653802353815218E-2</c:v>
                </c:pt>
                <c:pt idx="4836">
                  <c:v>3.6396223593445735E-2</c:v>
                </c:pt>
                <c:pt idx="4837">
                  <c:v>#N/A</c:v>
                </c:pt>
                <c:pt idx="4838">
                  <c:v>#N/A</c:v>
                </c:pt>
                <c:pt idx="4839">
                  <c:v>7.788475315315356E-2</c:v>
                </c:pt>
                <c:pt idx="4840">
                  <c:v>#N/A</c:v>
                </c:pt>
                <c:pt idx="4841">
                  <c:v>0.12655899769689674</c:v>
                </c:pt>
                <c:pt idx="4842">
                  <c:v>3.9036040596773916E-2</c:v>
                </c:pt>
                <c:pt idx="4843">
                  <c:v>#N/A</c:v>
                </c:pt>
                <c:pt idx="4844">
                  <c:v>5.9191385323901322E-2</c:v>
                </c:pt>
                <c:pt idx="4845">
                  <c:v>#N/A</c:v>
                </c:pt>
                <c:pt idx="4846">
                  <c:v>5.5029089406983554E-2</c:v>
                </c:pt>
                <c:pt idx="4847">
                  <c:v>#N/A</c:v>
                </c:pt>
                <c:pt idx="4848">
                  <c:v>#N/A</c:v>
                </c:pt>
                <c:pt idx="4849">
                  <c:v>3.0346681720658932E-2</c:v>
                </c:pt>
                <c:pt idx="4850">
                  <c:v>#N/A</c:v>
                </c:pt>
                <c:pt idx="4851">
                  <c:v>#N/A</c:v>
                </c:pt>
                <c:pt idx="4852">
                  <c:v>6.6819734312592222E-2</c:v>
                </c:pt>
                <c:pt idx="4853">
                  <c:v>#N/A</c:v>
                </c:pt>
                <c:pt idx="4854">
                  <c:v>6.1905690509295112E-2</c:v>
                </c:pt>
                <c:pt idx="4855">
                  <c:v>8.4439873473628593E-2</c:v>
                </c:pt>
                <c:pt idx="4856">
                  <c:v>5.8033138207598083E-2</c:v>
                </c:pt>
                <c:pt idx="4857">
                  <c:v>#N/A</c:v>
                </c:pt>
                <c:pt idx="4858">
                  <c:v>2.6495786972751009E-2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5.5369909271855339E-2</c:v>
                </c:pt>
                <c:pt idx="4864">
                  <c:v>#N/A</c:v>
                </c:pt>
                <c:pt idx="4865">
                  <c:v>#N/A</c:v>
                </c:pt>
                <c:pt idx="4866">
                  <c:v>6.1031940817266081E-2</c:v>
                </c:pt>
                <c:pt idx="4867">
                  <c:v>4.19360058205938E-2</c:v>
                </c:pt>
                <c:pt idx="4868">
                  <c:v>0.12725994829998502</c:v>
                </c:pt>
                <c:pt idx="4869">
                  <c:v>5.616577543136448E-2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5.5402903005268858E-2</c:v>
                </c:pt>
                <c:pt idx="4874">
                  <c:v>3.9502495965685683E-2</c:v>
                </c:pt>
                <c:pt idx="4875">
                  <c:v>7.8198515436863666E-2</c:v>
                </c:pt>
                <c:pt idx="4876">
                  <c:v>6.9514452438040816E-2</c:v>
                </c:pt>
                <c:pt idx="4877">
                  <c:v>#N/A</c:v>
                </c:pt>
                <c:pt idx="4878">
                  <c:v>5.6154837269607988E-2</c:v>
                </c:pt>
                <c:pt idx="4879">
                  <c:v>#N/A</c:v>
                </c:pt>
                <c:pt idx="4880">
                  <c:v>4.4443826933450462E-2</c:v>
                </c:pt>
                <c:pt idx="4881">
                  <c:v>3.8261867979076693E-2</c:v>
                </c:pt>
                <c:pt idx="4882">
                  <c:v>#N/A</c:v>
                </c:pt>
                <c:pt idx="4883">
                  <c:v>4.0898989744632346E-2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0.14867288783104562</c:v>
                </c:pt>
                <c:pt idx="4889">
                  <c:v>0.14566472709914224</c:v>
                </c:pt>
                <c:pt idx="4890">
                  <c:v>6.767181704066387E-2</c:v>
                </c:pt>
                <c:pt idx="4891">
                  <c:v>2.4479249940032283E-2</c:v>
                </c:pt>
                <c:pt idx="4892">
                  <c:v>4.07655717138974E-2</c:v>
                </c:pt>
                <c:pt idx="4893">
                  <c:v>#N/A</c:v>
                </c:pt>
                <c:pt idx="4894">
                  <c:v>6.9347757361803833E-2</c:v>
                </c:pt>
                <c:pt idx="4895">
                  <c:v>#N/A</c:v>
                </c:pt>
                <c:pt idx="4896">
                  <c:v>5.6237248233927735E-2</c:v>
                </c:pt>
                <c:pt idx="4897">
                  <c:v>#N/A</c:v>
                </c:pt>
                <c:pt idx="4898">
                  <c:v>4.9768880002763104E-2</c:v>
                </c:pt>
                <c:pt idx="4899">
                  <c:v>4.7180764564295305E-2</c:v>
                </c:pt>
                <c:pt idx="4900">
                  <c:v>6.3754939963325749E-2</c:v>
                </c:pt>
                <c:pt idx="4901">
                  <c:v>4.3400086132107919E-2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5.4151209152662569E-2</c:v>
                </c:pt>
                <c:pt idx="4907">
                  <c:v>#N/A</c:v>
                </c:pt>
                <c:pt idx="4908">
                  <c:v>6.5565219477365655E-2</c:v>
                </c:pt>
                <c:pt idx="4909">
                  <c:v>#N/A</c:v>
                </c:pt>
                <c:pt idx="4910">
                  <c:v>4.7635507458611226E-2</c:v>
                </c:pt>
                <c:pt idx="4911">
                  <c:v>4.0572267673865625E-2</c:v>
                </c:pt>
                <c:pt idx="4912">
                  <c:v>3.3947078882263317E-2</c:v>
                </c:pt>
                <c:pt idx="4913">
                  <c:v>5.5423214837732562E-2</c:v>
                </c:pt>
                <c:pt idx="4914">
                  <c:v>5.0662282867601965E-2</c:v>
                </c:pt>
                <c:pt idx="4915">
                  <c:v>2.9200283630225119E-2</c:v>
                </c:pt>
                <c:pt idx="4916">
                  <c:v>5.5780139595677743E-2</c:v>
                </c:pt>
                <c:pt idx="4917">
                  <c:v>3.9707282612621894E-2</c:v>
                </c:pt>
                <c:pt idx="4918">
                  <c:v>3.9434832129694855E-2</c:v>
                </c:pt>
                <c:pt idx="4919">
                  <c:v>2.8902579797207305E-2</c:v>
                </c:pt>
                <c:pt idx="4920">
                  <c:v>5.7166326021844821E-2</c:v>
                </c:pt>
                <c:pt idx="4921">
                  <c:v>9.9893139442430112E-2</c:v>
                </c:pt>
                <c:pt idx="4922">
                  <c:v>4.9393000700118608E-2</c:v>
                </c:pt>
                <c:pt idx="4923">
                  <c:v>5.1164161328999501E-2</c:v>
                </c:pt>
                <c:pt idx="4924">
                  <c:v>5.7111257204628146E-2</c:v>
                </c:pt>
                <c:pt idx="4925">
                  <c:v>3.0114536029572873E-2</c:v>
                </c:pt>
                <c:pt idx="4926">
                  <c:v>2.6375996216408626E-2</c:v>
                </c:pt>
                <c:pt idx="4927">
                  <c:v>5.5750489794539004E-2</c:v>
                </c:pt>
                <c:pt idx="4928">
                  <c:v>#N/A</c:v>
                </c:pt>
                <c:pt idx="4929">
                  <c:v>6.4304341175341978E-2</c:v>
                </c:pt>
                <c:pt idx="4930">
                  <c:v>3.9268913688945771E-2</c:v>
                </c:pt>
                <c:pt idx="4931">
                  <c:v>#N/A</c:v>
                </c:pt>
                <c:pt idx="4932">
                  <c:v>#N/A</c:v>
                </c:pt>
                <c:pt idx="4933">
                  <c:v>4.8171753366676312E-2</c:v>
                </c:pt>
                <c:pt idx="4934">
                  <c:v>5.9764385504879905E-2</c:v>
                </c:pt>
                <c:pt idx="4935">
                  <c:v>4.345586085422723E-2</c:v>
                </c:pt>
                <c:pt idx="4936">
                  <c:v>#N/A</c:v>
                </c:pt>
                <c:pt idx="4937">
                  <c:v>#N/A</c:v>
                </c:pt>
                <c:pt idx="4938">
                  <c:v>5.1827867475669892E-2</c:v>
                </c:pt>
                <c:pt idx="4939">
                  <c:v>#N/A</c:v>
                </c:pt>
                <c:pt idx="4940">
                  <c:v>3.2418981676170258E-2</c:v>
                </c:pt>
                <c:pt idx="4941">
                  <c:v>#N/A</c:v>
                </c:pt>
                <c:pt idx="4942">
                  <c:v>4.2319587970785673E-2</c:v>
                </c:pt>
                <c:pt idx="4943">
                  <c:v>#N/A</c:v>
                </c:pt>
                <c:pt idx="4944">
                  <c:v>6.0531884264466068E-2</c:v>
                </c:pt>
                <c:pt idx="4945">
                  <c:v>3.6530872888918632E-2</c:v>
                </c:pt>
                <c:pt idx="4946">
                  <c:v>3.2963344015731484E-2</c:v>
                </c:pt>
                <c:pt idx="4947">
                  <c:v>5.6059684724471912E-2</c:v>
                </c:pt>
                <c:pt idx="4948">
                  <c:v>3.3994626293908654E-2</c:v>
                </c:pt>
                <c:pt idx="4949">
                  <c:v>#N/A</c:v>
                </c:pt>
                <c:pt idx="4950">
                  <c:v>0.10994928634390333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4.9955117134457022E-2</c:v>
                </c:pt>
                <c:pt idx="4955">
                  <c:v>4.9747715903917862E-2</c:v>
                </c:pt>
                <c:pt idx="4956">
                  <c:v>6.5932281306099003E-2</c:v>
                </c:pt>
                <c:pt idx="4957">
                  <c:v>#N/A</c:v>
                </c:pt>
                <c:pt idx="4958">
                  <c:v>6.9536798902923205E-2</c:v>
                </c:pt>
                <c:pt idx="4959">
                  <c:v>6.2400587563796274E-2</c:v>
                </c:pt>
                <c:pt idx="4960">
                  <c:v>#N/A</c:v>
                </c:pt>
                <c:pt idx="4961">
                  <c:v>#N/A</c:v>
                </c:pt>
                <c:pt idx="4962">
                  <c:v>4.9424683148350294E-2</c:v>
                </c:pt>
                <c:pt idx="4963">
                  <c:v>#N/A</c:v>
                </c:pt>
                <c:pt idx="4964">
                  <c:v>6.4681619006126234E-2</c:v>
                </c:pt>
                <c:pt idx="4965">
                  <c:v>5.640251595989302E-2</c:v>
                </c:pt>
                <c:pt idx="4966">
                  <c:v>5.3315827205849729E-2</c:v>
                </c:pt>
                <c:pt idx="4967">
                  <c:v>4.693738529204803E-2</c:v>
                </c:pt>
                <c:pt idx="4968">
                  <c:v>#N/A</c:v>
                </c:pt>
                <c:pt idx="4969">
                  <c:v>#N/A</c:v>
                </c:pt>
                <c:pt idx="4970">
                  <c:v>6.8856322694265212E-2</c:v>
                </c:pt>
                <c:pt idx="4971">
                  <c:v>4.4422642285839739E-2</c:v>
                </c:pt>
                <c:pt idx="4972">
                  <c:v>#N/A</c:v>
                </c:pt>
                <c:pt idx="4973">
                  <c:v>3.6170636513805469E-2</c:v>
                </c:pt>
                <c:pt idx="4974">
                  <c:v>3.5189484690450835E-2</c:v>
                </c:pt>
                <c:pt idx="4975">
                  <c:v>4.3487367962082975E-2</c:v>
                </c:pt>
                <c:pt idx="4976">
                  <c:v>#N/A</c:v>
                </c:pt>
                <c:pt idx="4977">
                  <c:v>1.8150071219011847E-2</c:v>
                </c:pt>
                <c:pt idx="4978">
                  <c:v>4.5810303760787721E-2</c:v>
                </c:pt>
                <c:pt idx="4979">
                  <c:v>#N/A</c:v>
                </c:pt>
                <c:pt idx="4980">
                  <c:v>2.0974406391623662E-2</c:v>
                </c:pt>
                <c:pt idx="4981">
                  <c:v>#N/A</c:v>
                </c:pt>
                <c:pt idx="4982">
                  <c:v>#N/A</c:v>
                </c:pt>
                <c:pt idx="4983">
                  <c:v>6.6264652043428615E-2</c:v>
                </c:pt>
                <c:pt idx="4984">
                  <c:v>3.3420269391544521E-2</c:v>
                </c:pt>
                <c:pt idx="4985">
                  <c:v>8.0307220517713343E-2</c:v>
                </c:pt>
                <c:pt idx="4986">
                  <c:v>3.7166672550691032E-2</c:v>
                </c:pt>
                <c:pt idx="4987">
                  <c:v>#N/A</c:v>
                </c:pt>
                <c:pt idx="4988">
                  <c:v>5.9246670681217292E-2</c:v>
                </c:pt>
                <c:pt idx="4989">
                  <c:v>4.567365137929788E-2</c:v>
                </c:pt>
                <c:pt idx="4990">
                  <c:v>#N/A</c:v>
                </c:pt>
                <c:pt idx="4991">
                  <c:v>#N/A</c:v>
                </c:pt>
                <c:pt idx="4992">
                  <c:v>8.5898997644053246E-2</c:v>
                </c:pt>
                <c:pt idx="4993">
                  <c:v>4.8383778371619286E-2</c:v>
                </c:pt>
                <c:pt idx="4994">
                  <c:v>4.2914707948757985E-2</c:v>
                </c:pt>
                <c:pt idx="4995">
                  <c:v>#N/A</c:v>
                </c:pt>
                <c:pt idx="4996">
                  <c:v>6.0022809002285127E-2</c:v>
                </c:pt>
                <c:pt idx="4997">
                  <c:v>#N/A</c:v>
                </c:pt>
                <c:pt idx="4998">
                  <c:v>5.7096384027600866E-2</c:v>
                </c:pt>
                <c:pt idx="4999">
                  <c:v>5.3151546583449505E-2</c:v>
                </c:pt>
                <c:pt idx="5000">
                  <c:v>5.7717029532922445E-2</c:v>
                </c:pt>
                <c:pt idx="5001">
                  <c:v>6.2341331838970102E-2</c:v>
                </c:pt>
                <c:pt idx="5002">
                  <c:v>#N/A</c:v>
                </c:pt>
                <c:pt idx="5003">
                  <c:v>#N/A</c:v>
                </c:pt>
                <c:pt idx="5004">
                  <c:v>1.306856530830906E-2</c:v>
                </c:pt>
                <c:pt idx="5005">
                  <c:v>#N/A</c:v>
                </c:pt>
                <c:pt idx="5006">
                  <c:v>3.741730701374818E-2</c:v>
                </c:pt>
                <c:pt idx="5007">
                  <c:v>#N/A</c:v>
                </c:pt>
                <c:pt idx="5008">
                  <c:v>4.484184869292622E-2</c:v>
                </c:pt>
                <c:pt idx="5009">
                  <c:v>3.7131275631792311E-2</c:v>
                </c:pt>
                <c:pt idx="5010">
                  <c:v>8.1084126775029283E-2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5.0007741318922751E-2</c:v>
                </c:pt>
                <c:pt idx="5015">
                  <c:v>3.433080280426222E-2</c:v>
                </c:pt>
                <c:pt idx="5016">
                  <c:v>#N/A</c:v>
                </c:pt>
                <c:pt idx="5017">
                  <c:v>#N/A</c:v>
                </c:pt>
                <c:pt idx="5018">
                  <c:v>4.8566968673831347E-2</c:v>
                </c:pt>
                <c:pt idx="5019">
                  <c:v>#N/A</c:v>
                </c:pt>
                <c:pt idx="5020">
                  <c:v>5.54952864900672E-2</c:v>
                </c:pt>
                <c:pt idx="5021">
                  <c:v>#N/A</c:v>
                </c:pt>
                <c:pt idx="5022">
                  <c:v>#N/A</c:v>
                </c:pt>
                <c:pt idx="5023">
                  <c:v>6.2781052299635667E-2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8.0342882220336267E-2</c:v>
                </c:pt>
                <c:pt idx="5029">
                  <c:v>6.0220123125812111E-2</c:v>
                </c:pt>
                <c:pt idx="5030">
                  <c:v>5.6065396714784971E-2</c:v>
                </c:pt>
                <c:pt idx="5031">
                  <c:v>#N/A</c:v>
                </c:pt>
                <c:pt idx="5032">
                  <c:v>5.4590789881359653E-2</c:v>
                </c:pt>
                <c:pt idx="5033">
                  <c:v>#N/A</c:v>
                </c:pt>
                <c:pt idx="5034">
                  <c:v>#N/A</c:v>
                </c:pt>
                <c:pt idx="5035">
                  <c:v>5.0164745081950637E-2</c:v>
                </c:pt>
                <c:pt idx="5036">
                  <c:v>3.2277046167513528E-2</c:v>
                </c:pt>
                <c:pt idx="5037">
                  <c:v>#N/A</c:v>
                </c:pt>
                <c:pt idx="5038">
                  <c:v>6.0744890758434075E-2</c:v>
                </c:pt>
                <c:pt idx="5039">
                  <c:v>0.10992023736572863</c:v>
                </c:pt>
                <c:pt idx="5040">
                  <c:v>5.2080074035741414E-2</c:v>
                </c:pt>
                <c:pt idx="5041">
                  <c:v>3.7644233235877698E-2</c:v>
                </c:pt>
                <c:pt idx="5042">
                  <c:v>#N/A</c:v>
                </c:pt>
                <c:pt idx="5043">
                  <c:v>0.13604192865976103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7.0280806340675753E-2</c:v>
                </c:pt>
                <c:pt idx="5048">
                  <c:v>#N/A</c:v>
                </c:pt>
                <c:pt idx="5049">
                  <c:v>4.3339924807973412E-2</c:v>
                </c:pt>
                <c:pt idx="5050">
                  <c:v>4.1007648262311777E-2</c:v>
                </c:pt>
                <c:pt idx="5051">
                  <c:v>9.6208275662696165E-3</c:v>
                </c:pt>
                <c:pt idx="5052">
                  <c:v>6.9009460459287159E-2</c:v>
                </c:pt>
                <c:pt idx="5053">
                  <c:v>1.7869829116568214E-2</c:v>
                </c:pt>
                <c:pt idx="5054">
                  <c:v>#N/A</c:v>
                </c:pt>
                <c:pt idx="5055">
                  <c:v>#N/A</c:v>
                </c:pt>
                <c:pt idx="5056">
                  <c:v>4.5427080763866375E-2</c:v>
                </c:pt>
                <c:pt idx="5057">
                  <c:v>7.3030918458891828E-2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3.8104889536597047E-2</c:v>
                </c:pt>
                <c:pt idx="5063">
                  <c:v>#N/A</c:v>
                </c:pt>
                <c:pt idx="5064">
                  <c:v>3.4217590470346129E-2</c:v>
                </c:pt>
                <c:pt idx="5065">
                  <c:v>#N/A</c:v>
                </c:pt>
                <c:pt idx="5066">
                  <c:v>3.6144047672244779E-2</c:v>
                </c:pt>
                <c:pt idx="5067">
                  <c:v>4.538058843828513E-2</c:v>
                </c:pt>
                <c:pt idx="5068">
                  <c:v>3.103833730990908E-2</c:v>
                </c:pt>
                <c:pt idx="5069">
                  <c:v>5.1277453099569957E-2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4.7548270747686507E-2</c:v>
                </c:pt>
                <c:pt idx="5079">
                  <c:v>9.8334874346525103E-2</c:v>
                </c:pt>
                <c:pt idx="5080">
                  <c:v>5.0205652818920074E-2</c:v>
                </c:pt>
                <c:pt idx="5081">
                  <c:v>5.7397758088441775E-2</c:v>
                </c:pt>
                <c:pt idx="5082">
                  <c:v>4.1806886353849465E-2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4.3182589526889678E-2</c:v>
                </c:pt>
                <c:pt idx="5091">
                  <c:v>5.9964314553583802E-2</c:v>
                </c:pt>
                <c:pt idx="5092">
                  <c:v>5.5290130123453449E-2</c:v>
                </c:pt>
                <c:pt idx="5093">
                  <c:v>0.11898116296902281</c:v>
                </c:pt>
                <c:pt idx="5094">
                  <c:v>#N/A</c:v>
                </c:pt>
                <c:pt idx="5095">
                  <c:v>4.4336416435491445E-2</c:v>
                </c:pt>
                <c:pt idx="5096">
                  <c:v>6.6762409207903495E-2</c:v>
                </c:pt>
                <c:pt idx="5097">
                  <c:v>#N/A</c:v>
                </c:pt>
                <c:pt idx="5098">
                  <c:v>4.7873546055307095E-2</c:v>
                </c:pt>
                <c:pt idx="5099">
                  <c:v>6.1917989243011118E-2</c:v>
                </c:pt>
                <c:pt idx="5100">
                  <c:v>#N/A</c:v>
                </c:pt>
                <c:pt idx="5101">
                  <c:v>5.4510827000302818E-2</c:v>
                </c:pt>
                <c:pt idx="5102">
                  <c:v>4.6010981577204547E-2</c:v>
                </c:pt>
                <c:pt idx="5103">
                  <c:v>4.7283789970696953E-2</c:v>
                </c:pt>
                <c:pt idx="5104">
                  <c:v>#N/A</c:v>
                </c:pt>
                <c:pt idx="5105">
                  <c:v>3.7799815463517614E-2</c:v>
                </c:pt>
                <c:pt idx="5106">
                  <c:v>5.5604005784784395E-2</c:v>
                </c:pt>
                <c:pt idx="5107">
                  <c:v>5.5440638073371934E-2</c:v>
                </c:pt>
                <c:pt idx="5108">
                  <c:v>#N/A</c:v>
                </c:pt>
                <c:pt idx="5109">
                  <c:v>#N/A</c:v>
                </c:pt>
                <c:pt idx="5110">
                  <c:v>-1.0413357435128169E-2</c:v>
                </c:pt>
                <c:pt idx="5111">
                  <c:v>#N/A</c:v>
                </c:pt>
                <c:pt idx="5112">
                  <c:v>3.8075110690037134E-2</c:v>
                </c:pt>
                <c:pt idx="5113">
                  <c:v>3.1147752334954055E-2</c:v>
                </c:pt>
                <c:pt idx="5114">
                  <c:v>#N/A</c:v>
                </c:pt>
                <c:pt idx="5115">
                  <c:v>#N/A</c:v>
                </c:pt>
                <c:pt idx="5116">
                  <c:v>4.6309285162386131E-2</c:v>
                </c:pt>
                <c:pt idx="5117">
                  <c:v>#N/A</c:v>
                </c:pt>
                <c:pt idx="5118">
                  <c:v>3.7814745705648259E-2</c:v>
                </c:pt>
                <c:pt idx="5119">
                  <c:v>6.5739746329413901E-2</c:v>
                </c:pt>
                <c:pt idx="5120">
                  <c:v>#N/A</c:v>
                </c:pt>
                <c:pt idx="5121">
                  <c:v>5.0259392232921286E-2</c:v>
                </c:pt>
                <c:pt idx="5122">
                  <c:v>#N/A</c:v>
                </c:pt>
                <c:pt idx="5123">
                  <c:v>5.6631801910013435E-2</c:v>
                </c:pt>
                <c:pt idx="5124">
                  <c:v>6.0725582565447522E-2</c:v>
                </c:pt>
                <c:pt idx="5125">
                  <c:v>6.130272103455231E-2</c:v>
                </c:pt>
                <c:pt idx="5126">
                  <c:v>4.5646464671873194E-2</c:v>
                </c:pt>
                <c:pt idx="5127">
                  <c:v>4.5340766951570161E-2</c:v>
                </c:pt>
                <c:pt idx="5128">
                  <c:v>3.6844689875867642E-2</c:v>
                </c:pt>
                <c:pt idx="5129">
                  <c:v>3.796533446876358E-2</c:v>
                </c:pt>
                <c:pt idx="5130">
                  <c:v>2.9150663343345637E-2</c:v>
                </c:pt>
                <c:pt idx="5131">
                  <c:v>#N/A</c:v>
                </c:pt>
                <c:pt idx="5132">
                  <c:v>6.9408082710904942E-2</c:v>
                </c:pt>
                <c:pt idx="5133">
                  <c:v>#N/A</c:v>
                </c:pt>
                <c:pt idx="5134">
                  <c:v>5.3879456952556817E-2</c:v>
                </c:pt>
                <c:pt idx="5135">
                  <c:v>#N/A</c:v>
                </c:pt>
                <c:pt idx="5136">
                  <c:v>5.6188362423237014E-2</c:v>
                </c:pt>
                <c:pt idx="5137">
                  <c:v>4.9546650474775064E-2</c:v>
                </c:pt>
                <c:pt idx="5138">
                  <c:v>2.9464974313429815E-2</c:v>
                </c:pt>
                <c:pt idx="5139">
                  <c:v>2.3616674736866693E-2</c:v>
                </c:pt>
                <c:pt idx="5140">
                  <c:v>#N/A</c:v>
                </c:pt>
                <c:pt idx="5141">
                  <c:v>5.9136652463760479E-2</c:v>
                </c:pt>
                <c:pt idx="5142">
                  <c:v>#N/A</c:v>
                </c:pt>
                <c:pt idx="5143">
                  <c:v>4.0873897707086236E-2</c:v>
                </c:pt>
                <c:pt idx="5144">
                  <c:v>#N/A</c:v>
                </c:pt>
                <c:pt idx="5145">
                  <c:v>#N/A</c:v>
                </c:pt>
                <c:pt idx="5146">
                  <c:v>4.3454731655414296E-2</c:v>
                </c:pt>
                <c:pt idx="5147">
                  <c:v>5.1339764009145382E-2</c:v>
                </c:pt>
                <c:pt idx="5148">
                  <c:v>#N/A</c:v>
                </c:pt>
                <c:pt idx="5149">
                  <c:v>3.375829107868944E-2</c:v>
                </c:pt>
                <c:pt idx="5150">
                  <c:v>#N/A</c:v>
                </c:pt>
                <c:pt idx="5151">
                  <c:v>6.1872575033016484E-2</c:v>
                </c:pt>
                <c:pt idx="5152">
                  <c:v>#N/A</c:v>
                </c:pt>
                <c:pt idx="5153">
                  <c:v>#N/A</c:v>
                </c:pt>
                <c:pt idx="5154">
                  <c:v>5.0777393738051506E-2</c:v>
                </c:pt>
                <c:pt idx="5155">
                  <c:v>3.2724383082053672E-2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7.3393902559524896E-2</c:v>
                </c:pt>
                <c:pt idx="5160">
                  <c:v>4.986167602112445E-2</c:v>
                </c:pt>
                <c:pt idx="5161">
                  <c:v>8.3549825563697444E-2</c:v>
                </c:pt>
                <c:pt idx="5162">
                  <c:v>#N/A</c:v>
                </c:pt>
                <c:pt idx="5163">
                  <c:v>#N/A</c:v>
                </c:pt>
                <c:pt idx="5164">
                  <c:v>9.0845245929360219E-2</c:v>
                </c:pt>
                <c:pt idx="5165">
                  <c:v>#N/A</c:v>
                </c:pt>
                <c:pt idx="5166">
                  <c:v>5.1863038501168961E-2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7.0622918712232335E-2</c:v>
                </c:pt>
                <c:pt idx="5173">
                  <c:v>#N/A</c:v>
                </c:pt>
                <c:pt idx="5174">
                  <c:v>5.6071289590449505E-2</c:v>
                </c:pt>
                <c:pt idx="5175">
                  <c:v>#N/A</c:v>
                </c:pt>
                <c:pt idx="5176">
                  <c:v>5.1986139697461221E-2</c:v>
                </c:pt>
                <c:pt idx="5177">
                  <c:v>#N/A</c:v>
                </c:pt>
                <c:pt idx="5178">
                  <c:v>3.4819649821694325E-2</c:v>
                </c:pt>
                <c:pt idx="5179">
                  <c:v>5.0468448505983199E-2</c:v>
                </c:pt>
                <c:pt idx="5180">
                  <c:v>5.8767894700844495E-2</c:v>
                </c:pt>
                <c:pt idx="5181">
                  <c:v>#N/A</c:v>
                </c:pt>
                <c:pt idx="5182">
                  <c:v>6.1334508735999049E-2</c:v>
                </c:pt>
                <c:pt idx="5183">
                  <c:v>5.1368333023539277E-2</c:v>
                </c:pt>
                <c:pt idx="5184">
                  <c:v>#N/A</c:v>
                </c:pt>
                <c:pt idx="5185">
                  <c:v>4.2616908604051797E-2</c:v>
                </c:pt>
                <c:pt idx="5186">
                  <c:v>2.3613011416358784E-2</c:v>
                </c:pt>
                <c:pt idx="5187">
                  <c:v>2.6377093537912229E-2</c:v>
                </c:pt>
                <c:pt idx="5188">
                  <c:v>5.9618954536917408E-2</c:v>
                </c:pt>
                <c:pt idx="5189">
                  <c:v>7.104272466810882E-2</c:v>
                </c:pt>
                <c:pt idx="5190">
                  <c:v>4.2971887311117021E-2</c:v>
                </c:pt>
                <c:pt idx="5191">
                  <c:v>5.0093133059130442E-2</c:v>
                </c:pt>
                <c:pt idx="5192">
                  <c:v>8.0342905588564328E-2</c:v>
                </c:pt>
                <c:pt idx="5193">
                  <c:v>3.5439019600290084E-2</c:v>
                </c:pt>
                <c:pt idx="5194">
                  <c:v>6.7259007839828619E-2</c:v>
                </c:pt>
                <c:pt idx="5195">
                  <c:v>#N/A</c:v>
                </c:pt>
                <c:pt idx="5196">
                  <c:v>#N/A</c:v>
                </c:pt>
                <c:pt idx="5197">
                  <c:v>9.8250357345541231E-2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1.9426748204589634E-2</c:v>
                </c:pt>
                <c:pt idx="5202">
                  <c:v>4.0656158220747363E-2</c:v>
                </c:pt>
                <c:pt idx="5203">
                  <c:v>#N/A</c:v>
                </c:pt>
                <c:pt idx="5204">
                  <c:v>#N/A</c:v>
                </c:pt>
                <c:pt idx="5205">
                  <c:v>4.3084683766794384E-2</c:v>
                </c:pt>
                <c:pt idx="5206">
                  <c:v>#N/A</c:v>
                </c:pt>
                <c:pt idx="5207">
                  <c:v>#N/A</c:v>
                </c:pt>
                <c:pt idx="5208">
                  <c:v>4.6140367375604778E-2</c:v>
                </c:pt>
                <c:pt idx="5209">
                  <c:v>5.5386806181581802E-2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3.895720593126948E-2</c:v>
                </c:pt>
                <c:pt idx="5215">
                  <c:v>#N/A</c:v>
                </c:pt>
                <c:pt idx="5216">
                  <c:v>4.6542625293922224E-2</c:v>
                </c:pt>
                <c:pt idx="5217">
                  <c:v>#N/A</c:v>
                </c:pt>
                <c:pt idx="5218">
                  <c:v>#N/A</c:v>
                </c:pt>
                <c:pt idx="5219">
                  <c:v>6.2376446194180035E-2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7.0683324976350131E-2</c:v>
                </c:pt>
                <c:pt idx="5224">
                  <c:v>#N/A</c:v>
                </c:pt>
                <c:pt idx="5225">
                  <c:v>#N/A</c:v>
                </c:pt>
                <c:pt idx="5226">
                  <c:v>5.7244230613025512E-2</c:v>
                </c:pt>
                <c:pt idx="5227">
                  <c:v>5.4625249738827729E-2</c:v>
                </c:pt>
                <c:pt idx="5228">
                  <c:v>#N/A</c:v>
                </c:pt>
                <c:pt idx="5229">
                  <c:v>#N/A</c:v>
                </c:pt>
                <c:pt idx="5230">
                  <c:v>7.1612410527511453E-2</c:v>
                </c:pt>
                <c:pt idx="5231">
                  <c:v>5.1627357077348758E-2</c:v>
                </c:pt>
                <c:pt idx="5232">
                  <c:v>4.0507992710063223E-2</c:v>
                </c:pt>
                <c:pt idx="5233">
                  <c:v>4.3305251172178261E-2</c:v>
                </c:pt>
                <c:pt idx="5234">
                  <c:v>#N/A</c:v>
                </c:pt>
                <c:pt idx="5235">
                  <c:v>3.975390166690819E-2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2.6423233942113839E-2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5.3074667111417589E-2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5.9630576497862832E-2</c:v>
                </c:pt>
                <c:pt idx="5249">
                  <c:v>#N/A</c:v>
                </c:pt>
                <c:pt idx="5250">
                  <c:v>#N/A</c:v>
                </c:pt>
                <c:pt idx="5251">
                  <c:v>0.14818461249300099</c:v>
                </c:pt>
                <c:pt idx="5252">
                  <c:v>#N/A</c:v>
                </c:pt>
                <c:pt idx="5253">
                  <c:v>6.1345048793924134E-2</c:v>
                </c:pt>
                <c:pt idx="5254">
                  <c:v>5.2131084178835059E-2</c:v>
                </c:pt>
                <c:pt idx="5255">
                  <c:v>4.4031358324223814E-2</c:v>
                </c:pt>
                <c:pt idx="5256">
                  <c:v>5.1965072015105473E-2</c:v>
                </c:pt>
                <c:pt idx="5257">
                  <c:v>6.9281852394323065E-2</c:v>
                </c:pt>
                <c:pt idx="5258">
                  <c:v>5.164318261580024E-2</c:v>
                </c:pt>
                <c:pt idx="5259">
                  <c:v>#N/A</c:v>
                </c:pt>
                <c:pt idx="5260">
                  <c:v>6.9815754674447908E-2</c:v>
                </c:pt>
                <c:pt idx="5261">
                  <c:v>6.0055933901096807E-2</c:v>
                </c:pt>
                <c:pt idx="5262">
                  <c:v>#N/A</c:v>
                </c:pt>
                <c:pt idx="5263">
                  <c:v>#N/A</c:v>
                </c:pt>
                <c:pt idx="5264">
                  <c:v>4.0445096320113588E-2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5.478324621286601E-2</c:v>
                </c:pt>
                <c:pt idx="5269">
                  <c:v>5.8601343022699107E-2</c:v>
                </c:pt>
                <c:pt idx="5270">
                  <c:v>#N/A</c:v>
                </c:pt>
                <c:pt idx="5271">
                  <c:v>0.17830879084595896</c:v>
                </c:pt>
                <c:pt idx="5272">
                  <c:v>5.3451432275454507E-2</c:v>
                </c:pt>
                <c:pt idx="5273">
                  <c:v>5.7722721331565752E-2</c:v>
                </c:pt>
                <c:pt idx="5274">
                  <c:v>4.9944597004228618E-2</c:v>
                </c:pt>
                <c:pt idx="5275">
                  <c:v>#N/A</c:v>
                </c:pt>
                <c:pt idx="5276">
                  <c:v>4.6488705807337799E-2</c:v>
                </c:pt>
                <c:pt idx="5277">
                  <c:v>#N/A</c:v>
                </c:pt>
                <c:pt idx="5278">
                  <c:v>3.7625204738721434E-2</c:v>
                </c:pt>
                <c:pt idx="5279">
                  <c:v>#N/A</c:v>
                </c:pt>
                <c:pt idx="5280">
                  <c:v>#N/A</c:v>
                </c:pt>
                <c:pt idx="5281">
                  <c:v>5.6864557726957754E-2</c:v>
                </c:pt>
                <c:pt idx="5282">
                  <c:v>5.1492424199432396E-2</c:v>
                </c:pt>
                <c:pt idx="5283">
                  <c:v>#N/A</c:v>
                </c:pt>
                <c:pt idx="5284">
                  <c:v>#N/A</c:v>
                </c:pt>
                <c:pt idx="5285">
                  <c:v>7.0566539510283049E-2</c:v>
                </c:pt>
                <c:pt idx="5286">
                  <c:v>5.5879608650855908E-2</c:v>
                </c:pt>
                <c:pt idx="5287">
                  <c:v>#N/A</c:v>
                </c:pt>
                <c:pt idx="5288">
                  <c:v>5.8602428988777308E-2</c:v>
                </c:pt>
                <c:pt idx="5289">
                  <c:v>5.1525056915648335E-2</c:v>
                </c:pt>
                <c:pt idx="5290">
                  <c:v>3.7934304485463789E-2</c:v>
                </c:pt>
                <c:pt idx="5291">
                  <c:v>#N/A</c:v>
                </c:pt>
                <c:pt idx="5292">
                  <c:v>5.703961580673076E-2</c:v>
                </c:pt>
                <c:pt idx="5293">
                  <c:v>3.5150466594426291E-2</c:v>
                </c:pt>
                <c:pt idx="5294">
                  <c:v>5.8969154922577469E-2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3.8852377682871614E-2</c:v>
                </c:pt>
                <c:pt idx="5300">
                  <c:v>3.3797774575922181E-2</c:v>
                </c:pt>
                <c:pt idx="5301">
                  <c:v>5.3642108504169415E-2</c:v>
                </c:pt>
                <c:pt idx="5302">
                  <c:v>0.12934570607822368</c:v>
                </c:pt>
                <c:pt idx="5303">
                  <c:v>6.0902892128562897E-2</c:v>
                </c:pt>
                <c:pt idx="5304">
                  <c:v>#N/A</c:v>
                </c:pt>
                <c:pt idx="5305">
                  <c:v>8.848188512515627E-2</c:v>
                </c:pt>
                <c:pt idx="5306">
                  <c:v>5.5452287615224818E-2</c:v>
                </c:pt>
                <c:pt idx="5307">
                  <c:v>#N/A</c:v>
                </c:pt>
                <c:pt idx="5308">
                  <c:v>6.9264333530955208E-2</c:v>
                </c:pt>
                <c:pt idx="5309">
                  <c:v>#N/A</c:v>
                </c:pt>
                <c:pt idx="5310">
                  <c:v>5.7791710103253895E-2</c:v>
                </c:pt>
                <c:pt idx="5311">
                  <c:v>#N/A</c:v>
                </c:pt>
                <c:pt idx="5312">
                  <c:v>#N/A</c:v>
                </c:pt>
                <c:pt idx="5313">
                  <c:v>9.2252414880501149E-2</c:v>
                </c:pt>
                <c:pt idx="5314">
                  <c:v>8.7575690604485348E-2</c:v>
                </c:pt>
                <c:pt idx="5315">
                  <c:v>#N/A</c:v>
                </c:pt>
                <c:pt idx="5316">
                  <c:v>4.7879486592999378E-2</c:v>
                </c:pt>
                <c:pt idx="5317">
                  <c:v>5.3115375784022145E-2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0.10108959971801791</c:v>
                </c:pt>
                <c:pt idx="5322">
                  <c:v>6.8696140505655187E-2</c:v>
                </c:pt>
                <c:pt idx="5323">
                  <c:v>5.7466210880316677E-2</c:v>
                </c:pt>
                <c:pt idx="5324">
                  <c:v>4.1215016804172423E-2</c:v>
                </c:pt>
                <c:pt idx="5325">
                  <c:v>5.4459660828647727E-2</c:v>
                </c:pt>
                <c:pt idx="5326">
                  <c:v>5.24413038670693E-2</c:v>
                </c:pt>
                <c:pt idx="5327">
                  <c:v>4.2451792141167323E-2</c:v>
                </c:pt>
                <c:pt idx="5328">
                  <c:v>#N/A</c:v>
                </c:pt>
                <c:pt idx="5329">
                  <c:v>#N/A</c:v>
                </c:pt>
                <c:pt idx="5330">
                  <c:v>6.6496103860397213E-2</c:v>
                </c:pt>
                <c:pt idx="5331">
                  <c:v>5.6022117476663032E-2</c:v>
                </c:pt>
                <c:pt idx="5332">
                  <c:v>6.3755684551486294E-2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6.5696646992513125E-2</c:v>
                </c:pt>
                <c:pt idx="5342">
                  <c:v>#N/A</c:v>
                </c:pt>
                <c:pt idx="5343">
                  <c:v>4.1565274302587669E-2</c:v>
                </c:pt>
                <c:pt idx="5344">
                  <c:v>#N/A</c:v>
                </c:pt>
                <c:pt idx="5345">
                  <c:v>5.7513999732694353E-2</c:v>
                </c:pt>
                <c:pt idx="5346">
                  <c:v>5.5443102960942424E-2</c:v>
                </c:pt>
                <c:pt idx="5347">
                  <c:v>5.8799969029376613E-2</c:v>
                </c:pt>
                <c:pt idx="5348">
                  <c:v>#N/A</c:v>
                </c:pt>
                <c:pt idx="5349">
                  <c:v>8.2636930634500963E-2</c:v>
                </c:pt>
                <c:pt idx="5350">
                  <c:v>3.5124146258826351E-2</c:v>
                </c:pt>
                <c:pt idx="5351">
                  <c:v>#N/A</c:v>
                </c:pt>
                <c:pt idx="5352">
                  <c:v>4.6395913683969066E-2</c:v>
                </c:pt>
                <c:pt idx="5353">
                  <c:v>6.0062322522747444E-2</c:v>
                </c:pt>
                <c:pt idx="5354">
                  <c:v>#N/A</c:v>
                </c:pt>
                <c:pt idx="5355">
                  <c:v>0.1643890112203843</c:v>
                </c:pt>
                <c:pt idx="5356">
                  <c:v>#N/A</c:v>
                </c:pt>
                <c:pt idx="5357">
                  <c:v>5.7777900292585109E-2</c:v>
                </c:pt>
                <c:pt idx="5358">
                  <c:v>0.13087866371786855</c:v>
                </c:pt>
                <c:pt idx="5359">
                  <c:v>0.11614497393382799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4.3495257542983404E-2</c:v>
                </c:pt>
                <c:pt idx="5365">
                  <c:v>5.788367876016879E-2</c:v>
                </c:pt>
                <c:pt idx="5366">
                  <c:v>6.0759496538127393E-2</c:v>
                </c:pt>
                <c:pt idx="5367">
                  <c:v>#N/A</c:v>
                </c:pt>
                <c:pt idx="5368">
                  <c:v>6.7658462822496185E-2</c:v>
                </c:pt>
                <c:pt idx="5369">
                  <c:v>#N/A</c:v>
                </c:pt>
                <c:pt idx="5370">
                  <c:v>#N/A</c:v>
                </c:pt>
                <c:pt idx="5371">
                  <c:v>4.7614922113333784E-2</c:v>
                </c:pt>
                <c:pt idx="5372">
                  <c:v>#N/A</c:v>
                </c:pt>
                <c:pt idx="5373">
                  <c:v>3.9952072515395676E-2</c:v>
                </c:pt>
                <c:pt idx="5374">
                  <c:v>7.0466668400810603E-2</c:v>
                </c:pt>
                <c:pt idx="5375">
                  <c:v>#N/A</c:v>
                </c:pt>
                <c:pt idx="5376">
                  <c:v>4.8619641684956763E-2</c:v>
                </c:pt>
                <c:pt idx="5377">
                  <c:v>0.15561908350239895</c:v>
                </c:pt>
                <c:pt idx="5378">
                  <c:v>4.7857675793367312E-2</c:v>
                </c:pt>
                <c:pt idx="5379">
                  <c:v>#N/A</c:v>
                </c:pt>
                <c:pt idx="5380">
                  <c:v>#N/A</c:v>
                </c:pt>
                <c:pt idx="5381">
                  <c:v>6.1879964276084776E-2</c:v>
                </c:pt>
                <c:pt idx="5382">
                  <c:v>6.3905198195996438E-2</c:v>
                </c:pt>
                <c:pt idx="5383">
                  <c:v>5.6191919715704523E-2</c:v>
                </c:pt>
                <c:pt idx="5384">
                  <c:v>5.4022721959683696E-2</c:v>
                </c:pt>
                <c:pt idx="5385">
                  <c:v>5.2733196680200906E-2</c:v>
                </c:pt>
                <c:pt idx="5386">
                  <c:v>#N/A</c:v>
                </c:pt>
                <c:pt idx="5387">
                  <c:v>6.2153794704834758E-2</c:v>
                </c:pt>
                <c:pt idx="5388">
                  <c:v>5.7919749917404492E-2</c:v>
                </c:pt>
                <c:pt idx="5389">
                  <c:v>7.0917392716808386E-2</c:v>
                </c:pt>
                <c:pt idx="5390">
                  <c:v>#N/A</c:v>
                </c:pt>
                <c:pt idx="5391">
                  <c:v>#N/A</c:v>
                </c:pt>
                <c:pt idx="5392">
                  <c:v>5.2947620130520678E-2</c:v>
                </c:pt>
                <c:pt idx="5393">
                  <c:v>4.5902342819094215E-2</c:v>
                </c:pt>
                <c:pt idx="5394">
                  <c:v>4.768807177446175E-2</c:v>
                </c:pt>
                <c:pt idx="5395">
                  <c:v>5.1659711081823295E-2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3.7859745314999707E-2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5.1848034683847841E-2</c:v>
                </c:pt>
                <c:pt idx="5407">
                  <c:v>#N/A</c:v>
                </c:pt>
                <c:pt idx="5408">
                  <c:v>3.7268258596943306E-2</c:v>
                </c:pt>
                <c:pt idx="5409">
                  <c:v>4.8711898417858293E-2</c:v>
                </c:pt>
                <c:pt idx="5410">
                  <c:v>#N/A</c:v>
                </c:pt>
                <c:pt idx="5411">
                  <c:v>8.9712772529357845E-2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5.5856243506649937E-2</c:v>
                </c:pt>
                <c:pt idx="5417">
                  <c:v>4.2085453983891484E-2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4.7955819107984216E-2</c:v>
                </c:pt>
                <c:pt idx="5422">
                  <c:v>2.9858141392602611E-2</c:v>
                </c:pt>
                <c:pt idx="5423">
                  <c:v>3.2467107978048422E-2</c:v>
                </c:pt>
                <c:pt idx="5424">
                  <c:v>4.6703454337071168E-2</c:v>
                </c:pt>
                <c:pt idx="5425">
                  <c:v>5.6028212189115696E-2</c:v>
                </c:pt>
                <c:pt idx="5426">
                  <c:v>#N/A</c:v>
                </c:pt>
                <c:pt idx="5427">
                  <c:v>6.4041534987689497E-2</c:v>
                </c:pt>
                <c:pt idx="5428">
                  <c:v>5.6644583549342452E-2</c:v>
                </c:pt>
                <c:pt idx="5429">
                  <c:v>#N/A</c:v>
                </c:pt>
                <c:pt idx="5430">
                  <c:v>#N/A</c:v>
                </c:pt>
                <c:pt idx="5431">
                  <c:v>7.3905614713682927E-2</c:v>
                </c:pt>
                <c:pt idx="5432">
                  <c:v>3.2919477684076826E-2</c:v>
                </c:pt>
                <c:pt idx="5433">
                  <c:v>#N/A</c:v>
                </c:pt>
                <c:pt idx="5434">
                  <c:v>#N/A</c:v>
                </c:pt>
                <c:pt idx="5435">
                  <c:v>5.4070168137235267E-2</c:v>
                </c:pt>
                <c:pt idx="5436">
                  <c:v>#N/A</c:v>
                </c:pt>
                <c:pt idx="5437">
                  <c:v>4.6762645307183055E-2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5.6967651365586215E-2</c:v>
                </c:pt>
                <c:pt idx="5444">
                  <c:v>#N/A</c:v>
                </c:pt>
                <c:pt idx="5445">
                  <c:v>#N/A</c:v>
                </c:pt>
                <c:pt idx="5446">
                  <c:v>6.004845305407859E-2</c:v>
                </c:pt>
                <c:pt idx="5447">
                  <c:v>#N/A</c:v>
                </c:pt>
                <c:pt idx="5448">
                  <c:v>#N/A</c:v>
                </c:pt>
                <c:pt idx="5449">
                  <c:v>5.170265349897555E-2</c:v>
                </c:pt>
                <c:pt idx="5450">
                  <c:v>7.7912312578136245E-2</c:v>
                </c:pt>
                <c:pt idx="5451">
                  <c:v>#N/A</c:v>
                </c:pt>
                <c:pt idx="5452">
                  <c:v>#N/A</c:v>
                </c:pt>
                <c:pt idx="5453">
                  <c:v>6.402745654253239E-2</c:v>
                </c:pt>
                <c:pt idx="5454">
                  <c:v>4.7730613098847796E-2</c:v>
                </c:pt>
                <c:pt idx="5455">
                  <c:v>6.0892987150354981E-2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6.0673737402563467E-2</c:v>
                </c:pt>
                <c:pt idx="5460">
                  <c:v>#N/A</c:v>
                </c:pt>
                <c:pt idx="5461">
                  <c:v>6.4558714909914786E-2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6.3984405514764336E-2</c:v>
                </c:pt>
                <c:pt idx="5469">
                  <c:v>5.3572410836305602E-2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7.0485847985951935E-2</c:v>
                </c:pt>
                <c:pt idx="5477">
                  <c:v>4.7131691068355783E-2</c:v>
                </c:pt>
                <c:pt idx="5478">
                  <c:v>#N/A</c:v>
                </c:pt>
                <c:pt idx="5479">
                  <c:v>#N/A</c:v>
                </c:pt>
                <c:pt idx="5480">
                  <c:v>6.4021310578936619E-2</c:v>
                </c:pt>
                <c:pt idx="5481">
                  <c:v>#N/A</c:v>
                </c:pt>
                <c:pt idx="5482">
                  <c:v>5.62032211399121E-2</c:v>
                </c:pt>
                <c:pt idx="5483">
                  <c:v>3.6253078649365042E-2</c:v>
                </c:pt>
                <c:pt idx="5484">
                  <c:v>#N/A</c:v>
                </c:pt>
                <c:pt idx="5485">
                  <c:v>#N/A</c:v>
                </c:pt>
                <c:pt idx="5486">
                  <c:v>5.4446492725298293E-2</c:v>
                </c:pt>
                <c:pt idx="5487">
                  <c:v>4.7683822612520757E-2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6.0385919411521854E-2</c:v>
                </c:pt>
                <c:pt idx="5492">
                  <c:v>6.1190103463855727E-2</c:v>
                </c:pt>
                <c:pt idx="5493">
                  <c:v>#N/A</c:v>
                </c:pt>
                <c:pt idx="5494">
                  <c:v>5.7055852658245546E-2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6.2891536856381283E-2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8.8757458450451035E-2</c:v>
                </c:pt>
                <c:pt idx="5503">
                  <c:v>5.573672208768557E-2</c:v>
                </c:pt>
                <c:pt idx="5504">
                  <c:v>4.919740914097042E-2</c:v>
                </c:pt>
                <c:pt idx="5505">
                  <c:v>6.7680116183667177E-2</c:v>
                </c:pt>
                <c:pt idx="5506">
                  <c:v>#N/A</c:v>
                </c:pt>
                <c:pt idx="5507">
                  <c:v>2.8967219673718132E-2</c:v>
                </c:pt>
                <c:pt idx="5508">
                  <c:v>#N/A</c:v>
                </c:pt>
                <c:pt idx="5509">
                  <c:v>3.9644493154187853E-2</c:v>
                </c:pt>
                <c:pt idx="5510">
                  <c:v>4.5053440724359697E-2</c:v>
                </c:pt>
                <c:pt idx="5511">
                  <c:v>5.720234338214384E-2</c:v>
                </c:pt>
                <c:pt idx="5512">
                  <c:v>#N/A</c:v>
                </c:pt>
                <c:pt idx="5513">
                  <c:v>6.7441593831230329E-2</c:v>
                </c:pt>
                <c:pt idx="5514">
                  <c:v>#N/A</c:v>
                </c:pt>
                <c:pt idx="5515">
                  <c:v>5.541836262567304E-2</c:v>
                </c:pt>
                <c:pt idx="5516">
                  <c:v>#N/A</c:v>
                </c:pt>
                <c:pt idx="5517">
                  <c:v>5.4384920430347407E-2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5.2771465816779613E-2</c:v>
                </c:pt>
                <c:pt idx="5525">
                  <c:v>#N/A</c:v>
                </c:pt>
                <c:pt idx="5526">
                  <c:v>7.0384321841892528E-2</c:v>
                </c:pt>
                <c:pt idx="5527">
                  <c:v>5.9503041329469805E-2</c:v>
                </c:pt>
                <c:pt idx="5528">
                  <c:v>4.0094945641001287E-2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4.4328630382749666E-2</c:v>
                </c:pt>
                <c:pt idx="5534">
                  <c:v>4.9212691066533198E-2</c:v>
                </c:pt>
                <c:pt idx="5535">
                  <c:v>6.8193970225829459E-2</c:v>
                </c:pt>
                <c:pt idx="5536">
                  <c:v>7.2151033124623135E-2</c:v>
                </c:pt>
                <c:pt idx="5537">
                  <c:v>4.2943492582751236E-2</c:v>
                </c:pt>
                <c:pt idx="5538">
                  <c:v>7.4782964424535678E-2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9.2711162865211624E-2</c:v>
                </c:pt>
                <c:pt idx="5543">
                  <c:v>#N/A</c:v>
                </c:pt>
                <c:pt idx="5544">
                  <c:v>#N/A</c:v>
                </c:pt>
                <c:pt idx="5545">
                  <c:v>6.0221774960930272E-2</c:v>
                </c:pt>
                <c:pt idx="5546">
                  <c:v>4.7196822329925558E-2</c:v>
                </c:pt>
                <c:pt idx="5547">
                  <c:v>5.0343226661271924E-2</c:v>
                </c:pt>
                <c:pt idx="5548">
                  <c:v>5.001425224956435E-2</c:v>
                </c:pt>
                <c:pt idx="5549">
                  <c:v>#N/A</c:v>
                </c:pt>
                <c:pt idx="5550">
                  <c:v>#N/A</c:v>
                </c:pt>
                <c:pt idx="5551">
                  <c:v>6.0389632931207922E-2</c:v>
                </c:pt>
                <c:pt idx="5552">
                  <c:v>#N/A</c:v>
                </c:pt>
                <c:pt idx="5553">
                  <c:v>#N/A</c:v>
                </c:pt>
                <c:pt idx="5554">
                  <c:v>5.3087568768424652E-2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5.6654577564769208E-2</c:v>
                </c:pt>
                <c:pt idx="5559">
                  <c:v>5.2965399906490636E-2</c:v>
                </c:pt>
                <c:pt idx="5560">
                  <c:v>#N/A</c:v>
                </c:pt>
                <c:pt idx="5561">
                  <c:v>5.679439744537125E-2</c:v>
                </c:pt>
                <c:pt idx="5562">
                  <c:v>4.9824306897187878E-2</c:v>
                </c:pt>
                <c:pt idx="5563">
                  <c:v>#N/A</c:v>
                </c:pt>
                <c:pt idx="5564">
                  <c:v>6.0776528402739574E-2</c:v>
                </c:pt>
                <c:pt idx="5565">
                  <c:v>#N/A</c:v>
                </c:pt>
                <c:pt idx="5566">
                  <c:v>#N/A</c:v>
                </c:pt>
                <c:pt idx="5567">
                  <c:v>5.8520441294985195E-2</c:v>
                </c:pt>
                <c:pt idx="5568">
                  <c:v>#N/A</c:v>
                </c:pt>
                <c:pt idx="5569">
                  <c:v>6.790514680272032E-2</c:v>
                </c:pt>
                <c:pt idx="5570">
                  <c:v>7.7822778923684124E-2</c:v>
                </c:pt>
                <c:pt idx="5571">
                  <c:v>#N/A</c:v>
                </c:pt>
                <c:pt idx="5572">
                  <c:v>6.5626139036101164E-2</c:v>
                </c:pt>
                <c:pt idx="5573">
                  <c:v>#N/A</c:v>
                </c:pt>
                <c:pt idx="5574">
                  <c:v>4.4700842597883199E-2</c:v>
                </c:pt>
                <c:pt idx="5575">
                  <c:v>7.088512535446137E-2</c:v>
                </c:pt>
                <c:pt idx="5576">
                  <c:v>#N/A</c:v>
                </c:pt>
                <c:pt idx="5577">
                  <c:v>5.9425991454169061E-2</c:v>
                </c:pt>
                <c:pt idx="5578">
                  <c:v>6.5191320833149116E-2</c:v>
                </c:pt>
                <c:pt idx="5579">
                  <c:v>5.7287605287751529E-2</c:v>
                </c:pt>
                <c:pt idx="5580">
                  <c:v>7.1764133601005364E-2</c:v>
                </c:pt>
                <c:pt idx="5581">
                  <c:v>#N/A</c:v>
                </c:pt>
                <c:pt idx="5582">
                  <c:v>7.6286501353115307E-2</c:v>
                </c:pt>
                <c:pt idx="5583">
                  <c:v>#N/A</c:v>
                </c:pt>
                <c:pt idx="5584">
                  <c:v>5.2916260755657869E-2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0.12674230516287596</c:v>
                </c:pt>
                <c:pt idx="5592">
                  <c:v>#N/A</c:v>
                </c:pt>
                <c:pt idx="5593">
                  <c:v>7.4540100079174554E-2</c:v>
                </c:pt>
                <c:pt idx="5594">
                  <c:v>4.7312136891408695E-2</c:v>
                </c:pt>
                <c:pt idx="5595">
                  <c:v>5.0803981146549264E-2</c:v>
                </c:pt>
                <c:pt idx="5596">
                  <c:v>4.5291464844443595E-2</c:v>
                </c:pt>
                <c:pt idx="5597">
                  <c:v>#N/A</c:v>
                </c:pt>
                <c:pt idx="5598">
                  <c:v>7.8248681312628229E-2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5.1598477940993641E-2</c:v>
                </c:pt>
                <c:pt idx="5605">
                  <c:v>4.3397072839185195E-2</c:v>
                </c:pt>
                <c:pt idx="5606">
                  <c:v>#N/A</c:v>
                </c:pt>
                <c:pt idx="5607">
                  <c:v>6.0394270563791541E-2</c:v>
                </c:pt>
                <c:pt idx="5608">
                  <c:v>#N/A</c:v>
                </c:pt>
                <c:pt idx="5609">
                  <c:v>#N/A</c:v>
                </c:pt>
                <c:pt idx="5610">
                  <c:v>5.9281774258199547E-2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4.7782423445880552E-2</c:v>
                </c:pt>
                <c:pt idx="5615">
                  <c:v>7.4917430389640299E-2</c:v>
                </c:pt>
                <c:pt idx="5616">
                  <c:v>#N/A</c:v>
                </c:pt>
                <c:pt idx="5617">
                  <c:v>#N/A</c:v>
                </c:pt>
                <c:pt idx="5618">
                  <c:v>3.7816289693767692E-2</c:v>
                </c:pt>
                <c:pt idx="5619">
                  <c:v>4.6065464119405798E-2</c:v>
                </c:pt>
                <c:pt idx="5620">
                  <c:v>0.14662773650071842</c:v>
                </c:pt>
                <c:pt idx="5621">
                  <c:v>#N/A</c:v>
                </c:pt>
                <c:pt idx="5622">
                  <c:v>#N/A</c:v>
                </c:pt>
                <c:pt idx="5623">
                  <c:v>5.5867253550310324E-2</c:v>
                </c:pt>
                <c:pt idx="5624">
                  <c:v>4.2562662509479064E-2</c:v>
                </c:pt>
                <c:pt idx="5625">
                  <c:v>#N/A</c:v>
                </c:pt>
                <c:pt idx="5626">
                  <c:v>#N/A</c:v>
                </c:pt>
                <c:pt idx="5627">
                  <c:v>4.6875483979021478E-2</c:v>
                </c:pt>
                <c:pt idx="5628">
                  <c:v>5.9305550120548084E-2</c:v>
                </c:pt>
                <c:pt idx="5629">
                  <c:v>4.8428645759117664E-2</c:v>
                </c:pt>
                <c:pt idx="5630">
                  <c:v>6.8135675185738737E-2</c:v>
                </c:pt>
                <c:pt idx="5631">
                  <c:v>6.1915445638492883E-2</c:v>
                </c:pt>
                <c:pt idx="5632">
                  <c:v>5.9983863236647256E-2</c:v>
                </c:pt>
                <c:pt idx="5633">
                  <c:v>4.5332879301259281E-2</c:v>
                </c:pt>
                <c:pt idx="5634">
                  <c:v>4.057579751681599E-2</c:v>
                </c:pt>
                <c:pt idx="5635">
                  <c:v>#N/A</c:v>
                </c:pt>
                <c:pt idx="5636">
                  <c:v>6.5436233960035631E-2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5.3396605673862105E-2</c:v>
                </c:pt>
                <c:pt idx="5641">
                  <c:v>#N/A</c:v>
                </c:pt>
                <c:pt idx="5642">
                  <c:v>#N/A</c:v>
                </c:pt>
                <c:pt idx="5643">
                  <c:v>6.0762879015963035E-2</c:v>
                </c:pt>
                <c:pt idx="5644">
                  <c:v>#N/A</c:v>
                </c:pt>
                <c:pt idx="5645">
                  <c:v>9.2161735585118615E-2</c:v>
                </c:pt>
                <c:pt idx="5646">
                  <c:v>#N/A</c:v>
                </c:pt>
                <c:pt idx="5647">
                  <c:v>4.9825272495174003E-2</c:v>
                </c:pt>
                <c:pt idx="5648">
                  <c:v>#N/A</c:v>
                </c:pt>
                <c:pt idx="5649">
                  <c:v>5.2730583563995431E-2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0.1691998161798845</c:v>
                </c:pt>
                <c:pt idx="5655">
                  <c:v>#N/A</c:v>
                </c:pt>
                <c:pt idx="5656">
                  <c:v>3.7826509211371186E-2</c:v>
                </c:pt>
                <c:pt idx="5657">
                  <c:v>#N/A</c:v>
                </c:pt>
                <c:pt idx="5658">
                  <c:v>0.15449512436792542</c:v>
                </c:pt>
                <c:pt idx="5659">
                  <c:v>#N/A</c:v>
                </c:pt>
                <c:pt idx="5660">
                  <c:v>5.5202548119869278E-2</c:v>
                </c:pt>
                <c:pt idx="5661">
                  <c:v>#N/A</c:v>
                </c:pt>
                <c:pt idx="5662">
                  <c:v>#N/A</c:v>
                </c:pt>
                <c:pt idx="5663">
                  <c:v>6.1354139332198042E-2</c:v>
                </c:pt>
                <c:pt idx="5664">
                  <c:v>4.3732209710210142E-2</c:v>
                </c:pt>
                <c:pt idx="5665">
                  <c:v>#N/A</c:v>
                </c:pt>
                <c:pt idx="5666">
                  <c:v>5.6589928488430918E-2</c:v>
                </c:pt>
                <c:pt idx="5667">
                  <c:v>5.3318093303626947E-2</c:v>
                </c:pt>
                <c:pt idx="5668">
                  <c:v>#N/A</c:v>
                </c:pt>
                <c:pt idx="5669">
                  <c:v>#N/A</c:v>
                </c:pt>
                <c:pt idx="5670">
                  <c:v>5.3503564833140949E-2</c:v>
                </c:pt>
                <c:pt idx="5671">
                  <c:v>5.1947527258280696E-2</c:v>
                </c:pt>
                <c:pt idx="5672">
                  <c:v>0.20881684989051319</c:v>
                </c:pt>
                <c:pt idx="5673">
                  <c:v>4.0879358695869797E-2</c:v>
                </c:pt>
                <c:pt idx="5674">
                  <c:v>#N/A</c:v>
                </c:pt>
                <c:pt idx="5675">
                  <c:v>5.060391050926371E-2</c:v>
                </c:pt>
                <c:pt idx="5676">
                  <c:v>5.1297305912873604E-2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7.0822992150459688E-2</c:v>
                </c:pt>
                <c:pt idx="5687">
                  <c:v>5.4042763997765884E-2</c:v>
                </c:pt>
                <c:pt idx="5688">
                  <c:v>8.8438206383478629E-2</c:v>
                </c:pt>
                <c:pt idx="5689">
                  <c:v>4.9033452027408296E-2</c:v>
                </c:pt>
                <c:pt idx="5690">
                  <c:v>#N/A</c:v>
                </c:pt>
                <c:pt idx="5691">
                  <c:v>9.4400511796723818E-2</c:v>
                </c:pt>
                <c:pt idx="5692">
                  <c:v>2.7098465487787906E-2</c:v>
                </c:pt>
                <c:pt idx="5693">
                  <c:v>4.9563692444781933E-2</c:v>
                </c:pt>
                <c:pt idx="5694">
                  <c:v>4.0234943912243769E-2</c:v>
                </c:pt>
                <c:pt idx="5695">
                  <c:v>8.0690872307402364E-2</c:v>
                </c:pt>
                <c:pt idx="5696">
                  <c:v>#N/A</c:v>
                </c:pt>
                <c:pt idx="5697">
                  <c:v>8.8895238491780618E-2</c:v>
                </c:pt>
                <c:pt idx="5698">
                  <c:v>#N/A</c:v>
                </c:pt>
                <c:pt idx="5699">
                  <c:v>0.14494659382295119</c:v>
                </c:pt>
                <c:pt idx="5700">
                  <c:v>4.7527327671597876E-2</c:v>
                </c:pt>
                <c:pt idx="5701">
                  <c:v>#N/A</c:v>
                </c:pt>
                <c:pt idx="5702">
                  <c:v>9.3582101482684324E-2</c:v>
                </c:pt>
                <c:pt idx="5703">
                  <c:v>5.7886149989265799E-2</c:v>
                </c:pt>
                <c:pt idx="5704">
                  <c:v>#N/A</c:v>
                </c:pt>
                <c:pt idx="5705">
                  <c:v>3.5750489227429398E-2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5.883571889340411E-2</c:v>
                </c:pt>
                <c:pt idx="5713">
                  <c:v>#N/A</c:v>
                </c:pt>
                <c:pt idx="5714">
                  <c:v>5.965797207962388E-2</c:v>
                </c:pt>
                <c:pt idx="5715">
                  <c:v>6.9349067016424099E-2</c:v>
                </c:pt>
                <c:pt idx="5716">
                  <c:v>1.8015852725297987E-2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5.6646070993299116E-2</c:v>
                </c:pt>
                <c:pt idx="5723">
                  <c:v>#N/A</c:v>
                </c:pt>
                <c:pt idx="5724">
                  <c:v>#N/A</c:v>
                </c:pt>
                <c:pt idx="5725">
                  <c:v>6.3639041712184416E-2</c:v>
                </c:pt>
                <c:pt idx="5726">
                  <c:v>4.4341541599169684E-2</c:v>
                </c:pt>
                <c:pt idx="5727">
                  <c:v>#N/A</c:v>
                </c:pt>
                <c:pt idx="5728">
                  <c:v>6.1165489621673244E-2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9.8379998294600923E-2</c:v>
                </c:pt>
                <c:pt idx="5734">
                  <c:v>#N/A</c:v>
                </c:pt>
                <c:pt idx="5735">
                  <c:v>6.7996610325516252E-2</c:v>
                </c:pt>
                <c:pt idx="5736">
                  <c:v>7.1608853187170307E-2</c:v>
                </c:pt>
                <c:pt idx="5737">
                  <c:v>0.11050439787814342</c:v>
                </c:pt>
                <c:pt idx="5738">
                  <c:v>#N/A</c:v>
                </c:pt>
                <c:pt idx="5739">
                  <c:v>5.6774765368890361E-2</c:v>
                </c:pt>
                <c:pt idx="5740">
                  <c:v>#N/A</c:v>
                </c:pt>
                <c:pt idx="5741">
                  <c:v>#N/A</c:v>
                </c:pt>
                <c:pt idx="5742">
                  <c:v>4.1708591520102228E-2</c:v>
                </c:pt>
                <c:pt idx="5743">
                  <c:v>5.294495349513318E-2</c:v>
                </c:pt>
                <c:pt idx="5744">
                  <c:v>5.4364849574727966E-2</c:v>
                </c:pt>
                <c:pt idx="5745">
                  <c:v>3.6333849792173745E-2</c:v>
                </c:pt>
                <c:pt idx="5746">
                  <c:v>2.738217549577204E-2</c:v>
                </c:pt>
                <c:pt idx="5747">
                  <c:v>#N/A</c:v>
                </c:pt>
                <c:pt idx="5748">
                  <c:v>#N/A</c:v>
                </c:pt>
                <c:pt idx="5749">
                  <c:v>7.1701414690191506E-2</c:v>
                </c:pt>
                <c:pt idx="5750">
                  <c:v>0.15651622015568747</c:v>
                </c:pt>
                <c:pt idx="5751">
                  <c:v>7.6615439693034762E-2</c:v>
                </c:pt>
                <c:pt idx="5752">
                  <c:v>5.8633391959500611E-2</c:v>
                </c:pt>
                <c:pt idx="5753">
                  <c:v>5.3662744306292483E-2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4.8854551555906289E-2</c:v>
                </c:pt>
                <c:pt idx="5760">
                  <c:v>#N/A</c:v>
                </c:pt>
                <c:pt idx="5761">
                  <c:v>#N/A</c:v>
                </c:pt>
                <c:pt idx="5762">
                  <c:v>5.1616308639952327E-2</c:v>
                </c:pt>
                <c:pt idx="5763">
                  <c:v>5.0069589786647044E-2</c:v>
                </c:pt>
                <c:pt idx="5764">
                  <c:v>#N/A</c:v>
                </c:pt>
                <c:pt idx="5765">
                  <c:v>4.5160606010762022E-2</c:v>
                </c:pt>
                <c:pt idx="5766">
                  <c:v>6.1229207693747296E-2</c:v>
                </c:pt>
                <c:pt idx="5767">
                  <c:v>0.20011698453687227</c:v>
                </c:pt>
                <c:pt idx="5768">
                  <c:v>#N/A</c:v>
                </c:pt>
                <c:pt idx="5769">
                  <c:v>4.1427099814426306E-2</c:v>
                </c:pt>
                <c:pt idx="5770">
                  <c:v>#N/A</c:v>
                </c:pt>
                <c:pt idx="5771">
                  <c:v>#N/A</c:v>
                </c:pt>
                <c:pt idx="5772">
                  <c:v>6.3488521682719484E-2</c:v>
                </c:pt>
                <c:pt idx="5773">
                  <c:v>6.2049690137589146E-2</c:v>
                </c:pt>
                <c:pt idx="5774">
                  <c:v>5.5576427536364457E-2</c:v>
                </c:pt>
                <c:pt idx="5775">
                  <c:v>0.15478788437007779</c:v>
                </c:pt>
                <c:pt idx="5776">
                  <c:v>6.8040658739255452E-2</c:v>
                </c:pt>
                <c:pt idx="5777">
                  <c:v>5.4026655680297735E-2</c:v>
                </c:pt>
                <c:pt idx="5778">
                  <c:v>#N/A</c:v>
                </c:pt>
                <c:pt idx="5779">
                  <c:v>8.6265375505852809E-2</c:v>
                </c:pt>
                <c:pt idx="5780">
                  <c:v>#N/A</c:v>
                </c:pt>
                <c:pt idx="5781">
                  <c:v>6.0939270937139647E-2</c:v>
                </c:pt>
                <c:pt idx="5782">
                  <c:v>#N/A</c:v>
                </c:pt>
                <c:pt idx="5783">
                  <c:v>9.5187826558373351E-2</c:v>
                </c:pt>
                <c:pt idx="5784">
                  <c:v>#N/A</c:v>
                </c:pt>
                <c:pt idx="5785">
                  <c:v>5.5841097233994809E-2</c:v>
                </c:pt>
                <c:pt idx="5786">
                  <c:v>#N/A</c:v>
                </c:pt>
                <c:pt idx="5787">
                  <c:v>3.7388594319968195E-2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4.4794270229576348E-2</c:v>
                </c:pt>
                <c:pt idx="5795">
                  <c:v>#N/A</c:v>
                </c:pt>
                <c:pt idx="5796">
                  <c:v>6.5962751062338759E-2</c:v>
                </c:pt>
                <c:pt idx="5797">
                  <c:v>#N/A</c:v>
                </c:pt>
                <c:pt idx="5798">
                  <c:v>#N/A</c:v>
                </c:pt>
                <c:pt idx="5799">
                  <c:v>7.4662963902934365E-2</c:v>
                </c:pt>
                <c:pt idx="5800">
                  <c:v>#N/A</c:v>
                </c:pt>
                <c:pt idx="5801">
                  <c:v>0.14959165104658442</c:v>
                </c:pt>
                <c:pt idx="5802">
                  <c:v>6.2420241425886161E-2</c:v>
                </c:pt>
                <c:pt idx="5803">
                  <c:v>4.3090090106326973E-2</c:v>
                </c:pt>
                <c:pt idx="5804">
                  <c:v>4.2935126812221801E-2</c:v>
                </c:pt>
                <c:pt idx="5805">
                  <c:v>4.5716714819665029E-2</c:v>
                </c:pt>
                <c:pt idx="5806">
                  <c:v>0.10647971285552051</c:v>
                </c:pt>
                <c:pt idx="5807">
                  <c:v>#N/A</c:v>
                </c:pt>
                <c:pt idx="5808">
                  <c:v>#N/A</c:v>
                </c:pt>
                <c:pt idx="5809">
                  <c:v>7.4529380171369092E-2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0.11150610151002115</c:v>
                </c:pt>
                <c:pt idx="5814">
                  <c:v>4.8144191142923981E-2</c:v>
                </c:pt>
                <c:pt idx="5815">
                  <c:v>5.9323887221174286E-2</c:v>
                </c:pt>
                <c:pt idx="5816">
                  <c:v>#N/A</c:v>
                </c:pt>
                <c:pt idx="5817">
                  <c:v>6.5475234069889005E-2</c:v>
                </c:pt>
                <c:pt idx="5818">
                  <c:v>6.4750162956079077E-2</c:v>
                </c:pt>
                <c:pt idx="5819">
                  <c:v>5.7017167962614634E-2</c:v>
                </c:pt>
                <c:pt idx="5820">
                  <c:v>#N/A</c:v>
                </c:pt>
                <c:pt idx="5821">
                  <c:v>5.4687336217784217E-2</c:v>
                </c:pt>
                <c:pt idx="5822">
                  <c:v>#N/A</c:v>
                </c:pt>
                <c:pt idx="5823">
                  <c:v>5.5896872637955064E-2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5.936285628401073E-2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6.146148671027736E-2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6.4205494063109006E-2</c:v>
                </c:pt>
                <c:pt idx="5838">
                  <c:v>#N/A</c:v>
                </c:pt>
                <c:pt idx="5839">
                  <c:v>7.6230816011728639E-2</c:v>
                </c:pt>
                <c:pt idx="5840">
                  <c:v>0.13212571411364649</c:v>
                </c:pt>
                <c:pt idx="5841">
                  <c:v>6.6491163728306657E-2</c:v>
                </c:pt>
                <c:pt idx="5842">
                  <c:v>#N/A</c:v>
                </c:pt>
                <c:pt idx="5843">
                  <c:v>#N/A</c:v>
                </c:pt>
                <c:pt idx="5844">
                  <c:v>7.0384838478996625E-2</c:v>
                </c:pt>
                <c:pt idx="5845">
                  <c:v>4.4320279279260411E-2</c:v>
                </c:pt>
                <c:pt idx="5846">
                  <c:v>5.6283902324735582E-2</c:v>
                </c:pt>
                <c:pt idx="5847">
                  <c:v>6.651805960187103E-2</c:v>
                </c:pt>
                <c:pt idx="5848">
                  <c:v>#N/A</c:v>
                </c:pt>
                <c:pt idx="5849">
                  <c:v>5.8503227082210014E-2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5.1717301069071193E-2</c:v>
                </c:pt>
                <c:pt idx="5854">
                  <c:v>6.9980698782654033E-2</c:v>
                </c:pt>
                <c:pt idx="5855">
                  <c:v>#N/A</c:v>
                </c:pt>
                <c:pt idx="5856">
                  <c:v>6.6315007986652963E-2</c:v>
                </c:pt>
                <c:pt idx="5857">
                  <c:v>4.9446905442583171E-2</c:v>
                </c:pt>
                <c:pt idx="5858">
                  <c:v>6.3473253994731318E-2</c:v>
                </c:pt>
                <c:pt idx="5859">
                  <c:v>#N/A</c:v>
                </c:pt>
                <c:pt idx="5860">
                  <c:v>5.4368109118264965E-2</c:v>
                </c:pt>
                <c:pt idx="5861">
                  <c:v>#N/A</c:v>
                </c:pt>
                <c:pt idx="5862">
                  <c:v>#N/A</c:v>
                </c:pt>
                <c:pt idx="5863">
                  <c:v>4.7985963039811154E-2</c:v>
                </c:pt>
                <c:pt idx="5864">
                  <c:v>5.0412013041119981E-2</c:v>
                </c:pt>
                <c:pt idx="5865">
                  <c:v>7.750609159713312E-2</c:v>
                </c:pt>
                <c:pt idx="5866">
                  <c:v>#N/A</c:v>
                </c:pt>
                <c:pt idx="5867">
                  <c:v>#N/A</c:v>
                </c:pt>
                <c:pt idx="5868">
                  <c:v>4.8031150211627925E-2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6.8117351185093211E-2</c:v>
                </c:pt>
                <c:pt idx="5874">
                  <c:v>0.10503358011771476</c:v>
                </c:pt>
                <c:pt idx="5875">
                  <c:v>#N/A</c:v>
                </c:pt>
                <c:pt idx="5876">
                  <c:v>5.8720017945806294E-2</c:v>
                </c:pt>
                <c:pt idx="5877">
                  <c:v>#N/A</c:v>
                </c:pt>
                <c:pt idx="5878">
                  <c:v>6.1189327733967673E-2</c:v>
                </c:pt>
                <c:pt idx="5879">
                  <c:v>3.3962717257747813E-2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0.10286585584716604</c:v>
                </c:pt>
                <c:pt idx="5885">
                  <c:v>4.164821354971053E-2</c:v>
                </c:pt>
                <c:pt idx="5886">
                  <c:v>#N/A</c:v>
                </c:pt>
                <c:pt idx="5887">
                  <c:v>7.6949966742692139E-2</c:v>
                </c:pt>
                <c:pt idx="5888">
                  <c:v>#N/A</c:v>
                </c:pt>
                <c:pt idx="5889">
                  <c:v>#N/A</c:v>
                </c:pt>
                <c:pt idx="5890">
                  <c:v>5.7649679409011133E-2</c:v>
                </c:pt>
                <c:pt idx="5891">
                  <c:v>5.7889315717241673E-2</c:v>
                </c:pt>
                <c:pt idx="5892">
                  <c:v>#N/A</c:v>
                </c:pt>
                <c:pt idx="5893">
                  <c:v>#N/A</c:v>
                </c:pt>
                <c:pt idx="5894">
                  <c:v>5.0841062068384055E-2</c:v>
                </c:pt>
                <c:pt idx="5895">
                  <c:v>#N/A</c:v>
                </c:pt>
                <c:pt idx="5896">
                  <c:v>#N/A</c:v>
                </c:pt>
                <c:pt idx="5897">
                  <c:v>5.1506395878782828E-2</c:v>
                </c:pt>
                <c:pt idx="5898">
                  <c:v>4.2265146993999254E-2</c:v>
                </c:pt>
                <c:pt idx="5899">
                  <c:v>5.438576726383676E-2</c:v>
                </c:pt>
                <c:pt idx="5900">
                  <c:v>7.3779033318773488E-2</c:v>
                </c:pt>
                <c:pt idx="5901">
                  <c:v>#N/A</c:v>
                </c:pt>
                <c:pt idx="5902">
                  <c:v>4.6640400668229422E-2</c:v>
                </c:pt>
                <c:pt idx="5903">
                  <c:v>7.4781201090436802E-2</c:v>
                </c:pt>
                <c:pt idx="5904">
                  <c:v>0.10868663303932674</c:v>
                </c:pt>
                <c:pt idx="5905">
                  <c:v>7.5561631288720468E-2</c:v>
                </c:pt>
                <c:pt idx="5906">
                  <c:v>7.1909208740884425E-2</c:v>
                </c:pt>
                <c:pt idx="5907">
                  <c:v>9.7067042660212002E-2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6.4529653917247604E-2</c:v>
                </c:pt>
                <c:pt idx="5913">
                  <c:v>#N/A</c:v>
                </c:pt>
                <c:pt idx="5914">
                  <c:v>5.0392964435312028E-2</c:v>
                </c:pt>
                <c:pt idx="5915">
                  <c:v>#N/A</c:v>
                </c:pt>
                <c:pt idx="5916">
                  <c:v>#N/A</c:v>
                </c:pt>
                <c:pt idx="5917">
                  <c:v>5.937940335928947E-2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5.2999042253770327E-2</c:v>
                </c:pt>
                <c:pt idx="5932">
                  <c:v>7.7859086811738379E-2</c:v>
                </c:pt>
                <c:pt idx="5933">
                  <c:v>4.6374874690281245E-2</c:v>
                </c:pt>
                <c:pt idx="5934">
                  <c:v>5.034130056168519E-2</c:v>
                </c:pt>
                <c:pt idx="5935">
                  <c:v>2.8444514967226834E-2</c:v>
                </c:pt>
                <c:pt idx="5936">
                  <c:v>5.6758559889426449E-2</c:v>
                </c:pt>
                <c:pt idx="5937">
                  <c:v>6.0195738418958422E-2</c:v>
                </c:pt>
                <c:pt idx="5938">
                  <c:v>#N/A</c:v>
                </c:pt>
                <c:pt idx="5939">
                  <c:v>7.330795564162508E-2</c:v>
                </c:pt>
                <c:pt idx="5940">
                  <c:v>5.7280111459035679E-2</c:v>
                </c:pt>
                <c:pt idx="5941">
                  <c:v>5.4731541075332638E-2</c:v>
                </c:pt>
                <c:pt idx="5942">
                  <c:v>5.7899578195540355E-2</c:v>
                </c:pt>
                <c:pt idx="5943">
                  <c:v>6.2271553883705297E-2</c:v>
                </c:pt>
                <c:pt idx="5944">
                  <c:v>6.9376234721281002E-2</c:v>
                </c:pt>
                <c:pt idx="5945">
                  <c:v>#N/A</c:v>
                </c:pt>
                <c:pt idx="5946">
                  <c:v>#N/A</c:v>
                </c:pt>
                <c:pt idx="5947">
                  <c:v>8.980668435871568E-2</c:v>
                </c:pt>
                <c:pt idx="5948">
                  <c:v>3.4144356044455954E-2</c:v>
                </c:pt>
                <c:pt idx="5949">
                  <c:v>#N/A</c:v>
                </c:pt>
                <c:pt idx="5950">
                  <c:v>5.68035882063328E-2</c:v>
                </c:pt>
                <c:pt idx="5951">
                  <c:v>#N/A</c:v>
                </c:pt>
                <c:pt idx="5952">
                  <c:v>6.5444408164295559E-2</c:v>
                </c:pt>
                <c:pt idx="5953">
                  <c:v>#N/A</c:v>
                </c:pt>
                <c:pt idx="5954">
                  <c:v>6.7722434945304041E-2</c:v>
                </c:pt>
                <c:pt idx="5955">
                  <c:v>#N/A</c:v>
                </c:pt>
                <c:pt idx="5956">
                  <c:v>4.1440463698830046E-2</c:v>
                </c:pt>
                <c:pt idx="5957">
                  <c:v>#N/A</c:v>
                </c:pt>
                <c:pt idx="5958">
                  <c:v>5.1691151931453079E-2</c:v>
                </c:pt>
                <c:pt idx="5959">
                  <c:v>5.7036498656819153E-2</c:v>
                </c:pt>
                <c:pt idx="5960">
                  <c:v>#N/A</c:v>
                </c:pt>
                <c:pt idx="5961">
                  <c:v>#N/A</c:v>
                </c:pt>
                <c:pt idx="5962">
                  <c:v>4.6884108049680635E-2</c:v>
                </c:pt>
                <c:pt idx="5963">
                  <c:v>5.6928200727000035E-2</c:v>
                </c:pt>
                <c:pt idx="5964">
                  <c:v>3.6106931764080613E-2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8.9238716666675669E-2</c:v>
                </c:pt>
                <c:pt idx="5969">
                  <c:v>6.660245287167442E-2</c:v>
                </c:pt>
                <c:pt idx="5970">
                  <c:v>6.5642092171226685E-2</c:v>
                </c:pt>
                <c:pt idx="5971">
                  <c:v>5.7248177071663554E-2</c:v>
                </c:pt>
                <c:pt idx="5972">
                  <c:v>4.0099614070108612E-2</c:v>
                </c:pt>
                <c:pt idx="5973">
                  <c:v>#N/A</c:v>
                </c:pt>
                <c:pt idx="5974">
                  <c:v>5.682902284997611E-2</c:v>
                </c:pt>
                <c:pt idx="5975">
                  <c:v>6.9556195106123764E-2</c:v>
                </c:pt>
                <c:pt idx="5976">
                  <c:v>5.6023531742257937E-2</c:v>
                </c:pt>
                <c:pt idx="5977">
                  <c:v>5.3779948985868541E-2</c:v>
                </c:pt>
                <c:pt idx="5978">
                  <c:v>5.0276538112830747E-2</c:v>
                </c:pt>
                <c:pt idx="5979">
                  <c:v>#N/A</c:v>
                </c:pt>
                <c:pt idx="5980">
                  <c:v>3.4376399059228409E-2</c:v>
                </c:pt>
                <c:pt idx="5981">
                  <c:v>6.2527169013468081E-2</c:v>
                </c:pt>
                <c:pt idx="5982">
                  <c:v>7.0263468527093725E-2</c:v>
                </c:pt>
                <c:pt idx="5983">
                  <c:v>5.56034058556878E-2</c:v>
                </c:pt>
                <c:pt idx="5984">
                  <c:v>5.633446453199302E-2</c:v>
                </c:pt>
                <c:pt idx="5985">
                  <c:v>-1.5948380426548058E-3</c:v>
                </c:pt>
                <c:pt idx="5986">
                  <c:v>#N/A</c:v>
                </c:pt>
                <c:pt idx="5987">
                  <c:v>7.0080775402772189E-2</c:v>
                </c:pt>
                <c:pt idx="5988">
                  <c:v>#N/A</c:v>
                </c:pt>
                <c:pt idx="5989">
                  <c:v>4.7830328117918604E-2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5.7888912857260555E-2</c:v>
                </c:pt>
                <c:pt idx="5994">
                  <c:v>#N/A</c:v>
                </c:pt>
                <c:pt idx="5995">
                  <c:v>6.8335924205348522E-2</c:v>
                </c:pt>
                <c:pt idx="5996">
                  <c:v>#N/A</c:v>
                </c:pt>
                <c:pt idx="5997">
                  <c:v>#N/A</c:v>
                </c:pt>
                <c:pt idx="5998">
                  <c:v>5.9199334624497134E-2</c:v>
                </c:pt>
                <c:pt idx="5999">
                  <c:v>6.1849442083546542E-2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6.0734809401459811E-2</c:v>
                </c:pt>
                <c:pt idx="6004">
                  <c:v>4.2120941267622065E-2</c:v>
                </c:pt>
                <c:pt idx="6005">
                  <c:v>4.9603397428599261E-2</c:v>
                </c:pt>
                <c:pt idx="6006">
                  <c:v>5.2129188712223364E-2</c:v>
                </c:pt>
                <c:pt idx="6007">
                  <c:v>4.7069849704743101E-2</c:v>
                </c:pt>
                <c:pt idx="6008">
                  <c:v>#N/A</c:v>
                </c:pt>
                <c:pt idx="6009">
                  <c:v>#N/A</c:v>
                </c:pt>
                <c:pt idx="6010">
                  <c:v>6.5423805905743329E-2</c:v>
                </c:pt>
                <c:pt idx="6011">
                  <c:v>#N/A</c:v>
                </c:pt>
                <c:pt idx="6012">
                  <c:v>5.3140199838836541E-2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5.4889219131478297E-2</c:v>
                </c:pt>
                <c:pt idx="6017">
                  <c:v>#N/A</c:v>
                </c:pt>
                <c:pt idx="6018">
                  <c:v>#N/A</c:v>
                </c:pt>
                <c:pt idx="6019">
                  <c:v>6.1094466716764204E-2</c:v>
                </c:pt>
                <c:pt idx="6020">
                  <c:v>5.7654657444310031E-2</c:v>
                </c:pt>
                <c:pt idx="6021">
                  <c:v>2.7999576424659302E-2</c:v>
                </c:pt>
                <c:pt idx="6022">
                  <c:v>#N/A</c:v>
                </c:pt>
                <c:pt idx="6023">
                  <c:v>4.6026422045565507E-2</c:v>
                </c:pt>
                <c:pt idx="6024">
                  <c:v>#N/A</c:v>
                </c:pt>
                <c:pt idx="6025">
                  <c:v>3.3873049688811094E-2</c:v>
                </c:pt>
                <c:pt idx="6026">
                  <c:v>#N/A</c:v>
                </c:pt>
                <c:pt idx="6027">
                  <c:v>#N/A</c:v>
                </c:pt>
                <c:pt idx="6028">
                  <c:v>7.6606216500085672E-2</c:v>
                </c:pt>
                <c:pt idx="6029">
                  <c:v>#N/A</c:v>
                </c:pt>
                <c:pt idx="6030">
                  <c:v>6.2643392014152866E-2</c:v>
                </c:pt>
                <c:pt idx="6031">
                  <c:v>#N/A</c:v>
                </c:pt>
                <c:pt idx="6032">
                  <c:v>6.203457144855383E-2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6.490807075362183E-2</c:v>
                </c:pt>
                <c:pt idx="6037">
                  <c:v>5.8551130130914737E-2</c:v>
                </c:pt>
                <c:pt idx="6038">
                  <c:v>#N/A</c:v>
                </c:pt>
                <c:pt idx="6039">
                  <c:v>5.6936568002950133E-2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5.3925773080046396E-2</c:v>
                </c:pt>
                <c:pt idx="6045">
                  <c:v>5.9593411453429647E-2</c:v>
                </c:pt>
                <c:pt idx="6046">
                  <c:v>4.870392217349636E-2</c:v>
                </c:pt>
                <c:pt idx="6047">
                  <c:v>5.1973557941358196E-2</c:v>
                </c:pt>
                <c:pt idx="6048">
                  <c:v>5.457368379421252E-2</c:v>
                </c:pt>
                <c:pt idx="6049">
                  <c:v>5.1692200289010115E-2</c:v>
                </c:pt>
                <c:pt idx="6050">
                  <c:v>7.3474968581847128E-2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7.3625571342634685E-2</c:v>
                </c:pt>
                <c:pt idx="6056">
                  <c:v>4.4683047615369009E-2</c:v>
                </c:pt>
                <c:pt idx="6057">
                  <c:v>4.4077519582332456E-2</c:v>
                </c:pt>
                <c:pt idx="6058">
                  <c:v>#N/A</c:v>
                </c:pt>
                <c:pt idx="6059">
                  <c:v>6.4990453572238233E-2</c:v>
                </c:pt>
                <c:pt idx="6060">
                  <c:v>8.123959700703344E-2</c:v>
                </c:pt>
                <c:pt idx="6061">
                  <c:v>7.0365575107839889E-2</c:v>
                </c:pt>
                <c:pt idx="6062">
                  <c:v>5.9445315103432927E-2</c:v>
                </c:pt>
                <c:pt idx="6063">
                  <c:v>#N/A</c:v>
                </c:pt>
                <c:pt idx="6064">
                  <c:v>6.8158007773995749E-2</c:v>
                </c:pt>
                <c:pt idx="6065">
                  <c:v>#N/A</c:v>
                </c:pt>
                <c:pt idx="6066">
                  <c:v>4.753284746796485E-2</c:v>
                </c:pt>
                <c:pt idx="6067">
                  <c:v>7.3672921413464168E-2</c:v>
                </c:pt>
                <c:pt idx="6068">
                  <c:v>9.5516247294692394E-2</c:v>
                </c:pt>
                <c:pt idx="6069">
                  <c:v>#N/A</c:v>
                </c:pt>
                <c:pt idx="6070">
                  <c:v>4.2307851379696115E-2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7.1511738307481379E-2</c:v>
                </c:pt>
                <c:pt idx="6075">
                  <c:v>#N/A</c:v>
                </c:pt>
                <c:pt idx="6076">
                  <c:v>5.5566850442041314E-2</c:v>
                </c:pt>
                <c:pt idx="6077">
                  <c:v>0.12280342382692561</c:v>
                </c:pt>
                <c:pt idx="6078">
                  <c:v>#N/A</c:v>
                </c:pt>
                <c:pt idx="6079">
                  <c:v>6.4856790569626302E-2</c:v>
                </c:pt>
                <c:pt idx="6080">
                  <c:v>4.9514438973406016E-2</c:v>
                </c:pt>
                <c:pt idx="6081">
                  <c:v>#N/A</c:v>
                </c:pt>
                <c:pt idx="6082">
                  <c:v>4.9688205895632512E-2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5.7114792203289855E-2</c:v>
                </c:pt>
                <c:pt idx="6088">
                  <c:v>7.238905315985171E-2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4.5917352023841222E-2</c:v>
                </c:pt>
                <c:pt idx="6093">
                  <c:v>4.9837352555264211E-2</c:v>
                </c:pt>
                <c:pt idx="6094">
                  <c:v>5.4956881826431693E-2</c:v>
                </c:pt>
                <c:pt idx="6095">
                  <c:v>5.169496033765196E-2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7.3003340588697882E-2</c:v>
                </c:pt>
                <c:pt idx="6100">
                  <c:v>7.7821427451961037E-2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6.162047587117718E-2</c:v>
                </c:pt>
                <c:pt idx="6105">
                  <c:v>4.458728769718099E-2</c:v>
                </c:pt>
                <c:pt idx="6106">
                  <c:v>6.1748996826034568E-2</c:v>
                </c:pt>
                <c:pt idx="6107">
                  <c:v>4.897375687962343E-2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6.0781264743909783E-2</c:v>
                </c:pt>
                <c:pt idx="6112">
                  <c:v>3.9062981993611738E-2</c:v>
                </c:pt>
                <c:pt idx="6113">
                  <c:v>#N/A</c:v>
                </c:pt>
                <c:pt idx="6114">
                  <c:v>7.0666329856694049E-2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3.152750884128544E-2</c:v>
                </c:pt>
                <c:pt idx="6121">
                  <c:v>#N/A</c:v>
                </c:pt>
                <c:pt idx="6122">
                  <c:v>4.9139976642831082E-2</c:v>
                </c:pt>
                <c:pt idx="6123">
                  <c:v>#N/A</c:v>
                </c:pt>
                <c:pt idx="6124">
                  <c:v>#N/A</c:v>
                </c:pt>
                <c:pt idx="6125">
                  <c:v>4.0582407701393979E-2</c:v>
                </c:pt>
                <c:pt idx="6126">
                  <c:v>6.4223908547440561E-2</c:v>
                </c:pt>
                <c:pt idx="6127">
                  <c:v>#N/A</c:v>
                </c:pt>
                <c:pt idx="6128">
                  <c:v>8.2829814583349065E-2</c:v>
                </c:pt>
                <c:pt idx="6129">
                  <c:v>#N/A</c:v>
                </c:pt>
                <c:pt idx="6130">
                  <c:v>1.8437582229427759E-2</c:v>
                </c:pt>
                <c:pt idx="6131">
                  <c:v>4.7898221083387961E-2</c:v>
                </c:pt>
                <c:pt idx="6132">
                  <c:v>4.4530080095663407E-2</c:v>
                </c:pt>
                <c:pt idx="6133">
                  <c:v>5.7170326503991009E-2</c:v>
                </c:pt>
                <c:pt idx="6134">
                  <c:v>#N/A</c:v>
                </c:pt>
                <c:pt idx="6135">
                  <c:v>#N/A</c:v>
                </c:pt>
                <c:pt idx="6136">
                  <c:v>3.2794534756425901E-2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4.8611194438153073E-2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8.5648338452686004E-2</c:v>
                </c:pt>
                <c:pt idx="6149">
                  <c:v>6.3448307868754356E-2</c:v>
                </c:pt>
                <c:pt idx="6150">
                  <c:v>#N/A</c:v>
                </c:pt>
                <c:pt idx="6151">
                  <c:v>4.687793973794098E-2</c:v>
                </c:pt>
                <c:pt idx="6152">
                  <c:v>#N/A</c:v>
                </c:pt>
                <c:pt idx="6153">
                  <c:v>4.5536464788042699E-2</c:v>
                </c:pt>
                <c:pt idx="6154">
                  <c:v>#N/A</c:v>
                </c:pt>
                <c:pt idx="6155">
                  <c:v>6.0369762296650371E-2</c:v>
                </c:pt>
                <c:pt idx="6156">
                  <c:v>#N/A</c:v>
                </c:pt>
                <c:pt idx="6157">
                  <c:v>3.9983873149073319E-2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6.6721812450078119E-2</c:v>
                </c:pt>
                <c:pt idx="6163">
                  <c:v>5.0091039946352216E-2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5.8298284061834044E-2</c:v>
                </c:pt>
                <c:pt idx="6169">
                  <c:v>#N/A</c:v>
                </c:pt>
                <c:pt idx="6170">
                  <c:v>5.4287669519990318E-2</c:v>
                </c:pt>
                <c:pt idx="6171">
                  <c:v>4.2103300267162608E-2</c:v>
                </c:pt>
                <c:pt idx="6172">
                  <c:v>#N/A</c:v>
                </c:pt>
                <c:pt idx="6173">
                  <c:v>3.9945225445037806E-2</c:v>
                </c:pt>
                <c:pt idx="6174">
                  <c:v>4.8691655641177757E-2</c:v>
                </c:pt>
                <c:pt idx="6175">
                  <c:v>#N/A</c:v>
                </c:pt>
                <c:pt idx="6176">
                  <c:v>#N/A</c:v>
                </c:pt>
                <c:pt idx="6177">
                  <c:v>4.1394077655876077E-2</c:v>
                </c:pt>
                <c:pt idx="6178">
                  <c:v>5.176820627725439E-2</c:v>
                </c:pt>
                <c:pt idx="6179">
                  <c:v>#N/A</c:v>
                </c:pt>
                <c:pt idx="6180">
                  <c:v>6.2069494409411403E-2</c:v>
                </c:pt>
                <c:pt idx="6181">
                  <c:v>0.14302983516040368</c:v>
                </c:pt>
                <c:pt idx="6182">
                  <c:v>7.0990125934544596E-2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5.4274357103974893E-2</c:v>
                </c:pt>
                <c:pt idx="6189">
                  <c:v>3.006289231107187E-2</c:v>
                </c:pt>
                <c:pt idx="6190">
                  <c:v>#N/A</c:v>
                </c:pt>
                <c:pt idx="6191">
                  <c:v>5.4512163358419165E-2</c:v>
                </c:pt>
                <c:pt idx="6192">
                  <c:v>4.634483964001828E-2</c:v>
                </c:pt>
                <c:pt idx="6193">
                  <c:v>3.4451770471212985E-2</c:v>
                </c:pt>
                <c:pt idx="6194">
                  <c:v>#N/A</c:v>
                </c:pt>
                <c:pt idx="6195">
                  <c:v>#N/A</c:v>
                </c:pt>
                <c:pt idx="6196">
                  <c:v>2.8500059471405839E-2</c:v>
                </c:pt>
                <c:pt idx="6197">
                  <c:v>#N/A</c:v>
                </c:pt>
                <c:pt idx="6198">
                  <c:v>#N/A</c:v>
                </c:pt>
                <c:pt idx="6199">
                  <c:v>0.11806128640464705</c:v>
                </c:pt>
                <c:pt idx="6200">
                  <c:v>7.4282354315644047E-2</c:v>
                </c:pt>
                <c:pt idx="6201">
                  <c:v>5.0449701134705476E-2</c:v>
                </c:pt>
                <c:pt idx="6202">
                  <c:v>#N/A</c:v>
                </c:pt>
                <c:pt idx="6203">
                  <c:v>5.5088660817359955E-2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9.0962438945317275E-2</c:v>
                </c:pt>
                <c:pt idx="6208">
                  <c:v>4.8110061419920455E-2</c:v>
                </c:pt>
                <c:pt idx="6209">
                  <c:v>#N/A</c:v>
                </c:pt>
                <c:pt idx="6210">
                  <c:v>4.6281952590791986E-2</c:v>
                </c:pt>
                <c:pt idx="6211">
                  <c:v>5.9572648669871976E-2</c:v>
                </c:pt>
                <c:pt idx="6212">
                  <c:v>#N/A</c:v>
                </c:pt>
                <c:pt idx="6213">
                  <c:v>#N/A</c:v>
                </c:pt>
                <c:pt idx="6214">
                  <c:v>6.5133232226458976E-2</c:v>
                </c:pt>
                <c:pt idx="6215">
                  <c:v>#N/A</c:v>
                </c:pt>
                <c:pt idx="6216">
                  <c:v>8.8961579291468043E-2</c:v>
                </c:pt>
                <c:pt idx="6217">
                  <c:v>3.7427048778168145E-2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6.3753368599567692E-2</c:v>
                </c:pt>
                <c:pt idx="6224">
                  <c:v>#N/A</c:v>
                </c:pt>
                <c:pt idx="6225">
                  <c:v>#N/A</c:v>
                </c:pt>
                <c:pt idx="6226">
                  <c:v>4.7082763237316312E-2</c:v>
                </c:pt>
                <c:pt idx="6227">
                  <c:v>4.9470297241443993E-2</c:v>
                </c:pt>
                <c:pt idx="6228">
                  <c:v>4.7901708320891072E-2</c:v>
                </c:pt>
                <c:pt idx="6229">
                  <c:v>4.6341017186619017E-2</c:v>
                </c:pt>
                <c:pt idx="6230">
                  <c:v>#N/A</c:v>
                </c:pt>
                <c:pt idx="6231">
                  <c:v>8.3628509638188173E-2</c:v>
                </c:pt>
                <c:pt idx="6232">
                  <c:v>#N/A</c:v>
                </c:pt>
                <c:pt idx="6233">
                  <c:v>4.2470138285492003E-2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7.7035834058480648E-2</c:v>
                </c:pt>
                <c:pt idx="6239">
                  <c:v>5.5308411853462178E-2</c:v>
                </c:pt>
                <c:pt idx="6240">
                  <c:v>6.4868849036739173E-2</c:v>
                </c:pt>
                <c:pt idx="6241">
                  <c:v>5.9202263831470661E-2</c:v>
                </c:pt>
                <c:pt idx="6242">
                  <c:v>5.2629259685915523E-2</c:v>
                </c:pt>
                <c:pt idx="6243">
                  <c:v>#N/A</c:v>
                </c:pt>
                <c:pt idx="6244">
                  <c:v>7.9799488174152056E-2</c:v>
                </c:pt>
                <c:pt idx="6245">
                  <c:v>7.0267079563786902E-2</c:v>
                </c:pt>
                <c:pt idx="6246">
                  <c:v>#N/A</c:v>
                </c:pt>
                <c:pt idx="6247">
                  <c:v>4.4023259828776057E-2</c:v>
                </c:pt>
                <c:pt idx="6248">
                  <c:v>8.2515336886748211E-2</c:v>
                </c:pt>
                <c:pt idx="6249">
                  <c:v>#N/A</c:v>
                </c:pt>
                <c:pt idx="6250">
                  <c:v>#N/A</c:v>
                </c:pt>
                <c:pt idx="6251">
                  <c:v>5.9274379020317507E-2</c:v>
                </c:pt>
                <c:pt idx="6252">
                  <c:v>3.7681911899076541E-2</c:v>
                </c:pt>
                <c:pt idx="6253">
                  <c:v>0.15897893472918703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6.3247129380593528E-2</c:v>
                </c:pt>
                <c:pt idx="6258">
                  <c:v>#N/A</c:v>
                </c:pt>
                <c:pt idx="6259">
                  <c:v>6.3527348136585102E-2</c:v>
                </c:pt>
                <c:pt idx="6260">
                  <c:v>#N/A</c:v>
                </c:pt>
                <c:pt idx="6261">
                  <c:v>#N/A</c:v>
                </c:pt>
                <c:pt idx="6262">
                  <c:v>7.3792046535015962E-2</c:v>
                </c:pt>
                <c:pt idx="6263">
                  <c:v>5.6506230829768855E-2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5.3549438854540665E-2</c:v>
                </c:pt>
                <c:pt idx="6268">
                  <c:v>#N/A</c:v>
                </c:pt>
                <c:pt idx="6269">
                  <c:v>5.2095047034638013E-2</c:v>
                </c:pt>
                <c:pt idx="6270">
                  <c:v>#N/A</c:v>
                </c:pt>
                <c:pt idx="6271">
                  <c:v>6.0757401521029965E-2</c:v>
                </c:pt>
                <c:pt idx="6272">
                  <c:v>#N/A</c:v>
                </c:pt>
                <c:pt idx="6273">
                  <c:v>#N/A</c:v>
                </c:pt>
                <c:pt idx="6274">
                  <c:v>0.15411680997700997</c:v>
                </c:pt>
                <c:pt idx="6275">
                  <c:v>#N/A</c:v>
                </c:pt>
                <c:pt idx="6276">
                  <c:v>5.3181440667911473E-2</c:v>
                </c:pt>
                <c:pt idx="6277">
                  <c:v>#N/A</c:v>
                </c:pt>
                <c:pt idx="6278">
                  <c:v>0.17746847496014365</c:v>
                </c:pt>
                <c:pt idx="6279">
                  <c:v>#N/A</c:v>
                </c:pt>
                <c:pt idx="6280">
                  <c:v>6.5008996478374159E-2</c:v>
                </c:pt>
                <c:pt idx="6281">
                  <c:v>#N/A</c:v>
                </c:pt>
                <c:pt idx="6282">
                  <c:v>5.9559872915764575E-2</c:v>
                </c:pt>
                <c:pt idx="6283">
                  <c:v>#N/A</c:v>
                </c:pt>
                <c:pt idx="6284">
                  <c:v>4.9320592034481921E-2</c:v>
                </c:pt>
                <c:pt idx="6285">
                  <c:v>5.6452896672139423E-2</c:v>
                </c:pt>
                <c:pt idx="6286">
                  <c:v>#N/A</c:v>
                </c:pt>
                <c:pt idx="6287">
                  <c:v>4.2593367158733228E-2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5.1645698592783743E-2</c:v>
                </c:pt>
                <c:pt idx="6293">
                  <c:v>6.8534357393855744E-2</c:v>
                </c:pt>
                <c:pt idx="6294">
                  <c:v>5.9421568979748422E-2</c:v>
                </c:pt>
                <c:pt idx="6295">
                  <c:v>5.1630696869781473E-2</c:v>
                </c:pt>
                <c:pt idx="6296">
                  <c:v>#N/A</c:v>
                </c:pt>
                <c:pt idx="6297">
                  <c:v>3.164608280315423E-2</c:v>
                </c:pt>
                <c:pt idx="6298">
                  <c:v>#N/A</c:v>
                </c:pt>
                <c:pt idx="6299">
                  <c:v>#N/A</c:v>
                </c:pt>
                <c:pt idx="6300">
                  <c:v>9.0277542828372484E-2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6.1576726754049814E-2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9.6681776080641602E-2</c:v>
                </c:pt>
                <c:pt idx="6310">
                  <c:v>#N/A</c:v>
                </c:pt>
                <c:pt idx="6311">
                  <c:v>6.0539451185193278E-2</c:v>
                </c:pt>
                <c:pt idx="6312">
                  <c:v>#N/A</c:v>
                </c:pt>
                <c:pt idx="6313">
                  <c:v>#N/A</c:v>
                </c:pt>
                <c:pt idx="6314">
                  <c:v>4.0924903909034895E-2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4.916624217910108E-2</c:v>
                </c:pt>
                <c:pt idx="6320">
                  <c:v>#N/A</c:v>
                </c:pt>
                <c:pt idx="6321">
                  <c:v>#N/A</c:v>
                </c:pt>
                <c:pt idx="6322">
                  <c:v>5.303247216502327E-2</c:v>
                </c:pt>
                <c:pt idx="6323">
                  <c:v>#N/A</c:v>
                </c:pt>
                <c:pt idx="6324">
                  <c:v>#N/A</c:v>
                </c:pt>
                <c:pt idx="6325">
                  <c:v>7.9434143978502014E-2</c:v>
                </c:pt>
                <c:pt idx="6326">
                  <c:v>#N/A</c:v>
                </c:pt>
                <c:pt idx="6327">
                  <c:v>#N/A</c:v>
                </c:pt>
                <c:pt idx="6328">
                  <c:v>5.2526674674228953E-2</c:v>
                </c:pt>
                <c:pt idx="6329">
                  <c:v>6.780057057685783E-2</c:v>
                </c:pt>
                <c:pt idx="6330">
                  <c:v>#N/A</c:v>
                </c:pt>
                <c:pt idx="6331">
                  <c:v>5.6564304791793751E-2</c:v>
                </c:pt>
                <c:pt idx="6332">
                  <c:v>6.2459783867506488E-2</c:v>
                </c:pt>
                <c:pt idx="6333">
                  <c:v>#N/A</c:v>
                </c:pt>
                <c:pt idx="6334">
                  <c:v>6.2854998950797311E-2</c:v>
                </c:pt>
                <c:pt idx="6335">
                  <c:v>#N/A</c:v>
                </c:pt>
                <c:pt idx="6336">
                  <c:v>#N/A</c:v>
                </c:pt>
                <c:pt idx="6337">
                  <c:v>4.2082407898121135E-2</c:v>
                </c:pt>
                <c:pt idx="6338">
                  <c:v>#N/A</c:v>
                </c:pt>
                <c:pt idx="6339">
                  <c:v>#N/A</c:v>
                </c:pt>
                <c:pt idx="6340">
                  <c:v>7.6805794955681933E-2</c:v>
                </c:pt>
                <c:pt idx="6341">
                  <c:v>#N/A</c:v>
                </c:pt>
                <c:pt idx="6342">
                  <c:v>6.3325725281541442E-2</c:v>
                </c:pt>
                <c:pt idx="6343">
                  <c:v>#N/A</c:v>
                </c:pt>
                <c:pt idx="6344">
                  <c:v>4.489655153619012E-2</c:v>
                </c:pt>
                <c:pt idx="6345">
                  <c:v>#N/A</c:v>
                </c:pt>
                <c:pt idx="6346">
                  <c:v>5.543956676828176E-2</c:v>
                </c:pt>
                <c:pt idx="6347">
                  <c:v>#N/A</c:v>
                </c:pt>
                <c:pt idx="6348">
                  <c:v>#N/A</c:v>
                </c:pt>
                <c:pt idx="6349">
                  <c:v>5.6039602644498414E-2</c:v>
                </c:pt>
                <c:pt idx="6350">
                  <c:v>#N/A</c:v>
                </c:pt>
                <c:pt idx="6351">
                  <c:v>#N/A</c:v>
                </c:pt>
                <c:pt idx="6352">
                  <c:v>7.4232789481442449E-2</c:v>
                </c:pt>
                <c:pt idx="6353">
                  <c:v>7.1852508169767806E-2</c:v>
                </c:pt>
                <c:pt idx="6354">
                  <c:v>#N/A</c:v>
                </c:pt>
                <c:pt idx="6355">
                  <c:v>#N/A</c:v>
                </c:pt>
                <c:pt idx="6356">
                  <c:v>6.5556628931190755E-2</c:v>
                </c:pt>
                <c:pt idx="6357">
                  <c:v>5.0787274621496493E-2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0.13916988549056769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6.0592242392365346E-2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5.9687392243651223E-2</c:v>
                </c:pt>
                <c:pt idx="6376">
                  <c:v>#N/A</c:v>
                </c:pt>
                <c:pt idx="6377">
                  <c:v>#N/A</c:v>
                </c:pt>
                <c:pt idx="6378">
                  <c:v>4.0831177433891107E-2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5.1711051091683585E-2</c:v>
                </c:pt>
                <c:pt idx="6383">
                  <c:v>#N/A</c:v>
                </c:pt>
                <c:pt idx="6384">
                  <c:v>#N/A</c:v>
                </c:pt>
                <c:pt idx="6385">
                  <c:v>4.6465791596650548E-2</c:v>
                </c:pt>
                <c:pt idx="6386">
                  <c:v>5.4864638339158063E-2</c:v>
                </c:pt>
                <c:pt idx="6387">
                  <c:v>8.8682626611646637E-2</c:v>
                </c:pt>
                <c:pt idx="6388">
                  <c:v>6.5179407770033448E-2</c:v>
                </c:pt>
                <c:pt idx="6389">
                  <c:v>#N/A</c:v>
                </c:pt>
                <c:pt idx="6390">
                  <c:v>#N/A</c:v>
                </c:pt>
                <c:pt idx="6391">
                  <c:v>5.5912870999705863E-2</c:v>
                </c:pt>
                <c:pt idx="6392">
                  <c:v>#N/A</c:v>
                </c:pt>
                <c:pt idx="6393">
                  <c:v>6.6098710985037903E-2</c:v>
                </c:pt>
                <c:pt idx="6394">
                  <c:v>8.2413691454852944E-2</c:v>
                </c:pt>
                <c:pt idx="6395">
                  <c:v>#N/A</c:v>
                </c:pt>
                <c:pt idx="6396">
                  <c:v>5.2879647861820298E-2</c:v>
                </c:pt>
                <c:pt idx="6397">
                  <c:v>8.7753053743427609E-2</c:v>
                </c:pt>
                <c:pt idx="6398">
                  <c:v>5.2053644140290053E-2</c:v>
                </c:pt>
                <c:pt idx="6399">
                  <c:v>#N/A</c:v>
                </c:pt>
                <c:pt idx="6400">
                  <c:v>6.2302026301118002E-2</c:v>
                </c:pt>
                <c:pt idx="6401">
                  <c:v>3.9576978794795957E-2</c:v>
                </c:pt>
                <c:pt idx="6402">
                  <c:v>#N/A</c:v>
                </c:pt>
                <c:pt idx="6403">
                  <c:v>0.17108604238325237</c:v>
                </c:pt>
                <c:pt idx="6404">
                  <c:v>5.8540148323931576E-2</c:v>
                </c:pt>
                <c:pt idx="6405">
                  <c:v>#N/A</c:v>
                </c:pt>
                <c:pt idx="6406">
                  <c:v>#N/A</c:v>
                </c:pt>
                <c:pt idx="6407">
                  <c:v>0.1165070739460843</c:v>
                </c:pt>
                <c:pt idx="6408">
                  <c:v>4.6689365838966129E-2</c:v>
                </c:pt>
                <c:pt idx="6409">
                  <c:v>5.2825926752755041E-2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6.2126365963028285E-2</c:v>
                </c:pt>
                <c:pt idx="6414">
                  <c:v>#N/A</c:v>
                </c:pt>
                <c:pt idx="6415">
                  <c:v>#N/A</c:v>
                </c:pt>
                <c:pt idx="6416">
                  <c:v>4.2689704137208379E-2</c:v>
                </c:pt>
                <c:pt idx="6417">
                  <c:v>5.2583026507109706E-2</c:v>
                </c:pt>
                <c:pt idx="6418">
                  <c:v>#N/A</c:v>
                </c:pt>
                <c:pt idx="6419">
                  <c:v>#N/A</c:v>
                </c:pt>
                <c:pt idx="6420">
                  <c:v>5.7231062246029057E-2</c:v>
                </c:pt>
                <c:pt idx="6421">
                  <c:v>3.1174365555155834E-2</c:v>
                </c:pt>
                <c:pt idx="6422">
                  <c:v>6.9309848710096295E-2</c:v>
                </c:pt>
                <c:pt idx="6423">
                  <c:v>6.7846612249002458E-2</c:v>
                </c:pt>
                <c:pt idx="6424">
                  <c:v>#N/A</c:v>
                </c:pt>
                <c:pt idx="6425">
                  <c:v>#N/A</c:v>
                </c:pt>
                <c:pt idx="6426">
                  <c:v>0.16057537682318151</c:v>
                </c:pt>
                <c:pt idx="6427">
                  <c:v>4.7855827430593009E-2</c:v>
                </c:pt>
                <c:pt idx="6428">
                  <c:v>6.9024836782842686E-2</c:v>
                </c:pt>
                <c:pt idx="6429">
                  <c:v>3.478768492115332E-2</c:v>
                </c:pt>
                <c:pt idx="6430">
                  <c:v>#N/A</c:v>
                </c:pt>
                <c:pt idx="6431">
                  <c:v>0.11603560360150418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5.6823902873617139E-2</c:v>
                </c:pt>
                <c:pt idx="6438">
                  <c:v>6.3490647222129382E-2</c:v>
                </c:pt>
                <c:pt idx="6439">
                  <c:v>5.03679372164944E-2</c:v>
                </c:pt>
                <c:pt idx="6440">
                  <c:v>5.1295673212436069E-2</c:v>
                </c:pt>
                <c:pt idx="6441">
                  <c:v>0.13906621230456512</c:v>
                </c:pt>
                <c:pt idx="6442">
                  <c:v>#N/A</c:v>
                </c:pt>
                <c:pt idx="6443">
                  <c:v>#N/A</c:v>
                </c:pt>
                <c:pt idx="6444">
                  <c:v>7.9012663422244167E-2</c:v>
                </c:pt>
                <c:pt idx="6445">
                  <c:v>#N/A</c:v>
                </c:pt>
                <c:pt idx="6446">
                  <c:v>4.8309576635601398E-2</c:v>
                </c:pt>
                <c:pt idx="6447">
                  <c:v>#N/A</c:v>
                </c:pt>
                <c:pt idx="6448">
                  <c:v>#N/A</c:v>
                </c:pt>
                <c:pt idx="6449">
                  <c:v>4.295120274563511E-2</c:v>
                </c:pt>
                <c:pt idx="6450">
                  <c:v>#N/A</c:v>
                </c:pt>
                <c:pt idx="6451">
                  <c:v>3.2930051757963576E-2</c:v>
                </c:pt>
                <c:pt idx="6452">
                  <c:v>#N/A</c:v>
                </c:pt>
                <c:pt idx="6453">
                  <c:v>5.7463837487517815E-2</c:v>
                </c:pt>
                <c:pt idx="6454">
                  <c:v>#N/A</c:v>
                </c:pt>
                <c:pt idx="6455">
                  <c:v>#N/A</c:v>
                </c:pt>
                <c:pt idx="6456">
                  <c:v>5.6976488159693819E-2</c:v>
                </c:pt>
                <c:pt idx="6457">
                  <c:v>8.1807884946452511E-2</c:v>
                </c:pt>
                <c:pt idx="6458">
                  <c:v>4.9278303311089088E-2</c:v>
                </c:pt>
                <c:pt idx="6459">
                  <c:v>#N/A</c:v>
                </c:pt>
                <c:pt idx="6460">
                  <c:v>6.97779986779795E-2</c:v>
                </c:pt>
                <c:pt idx="6461">
                  <c:v>#N/A</c:v>
                </c:pt>
                <c:pt idx="6462">
                  <c:v>#N/A</c:v>
                </c:pt>
                <c:pt idx="6463">
                  <c:v>7.2610271825577791E-2</c:v>
                </c:pt>
                <c:pt idx="6464">
                  <c:v>#N/A</c:v>
                </c:pt>
                <c:pt idx="6465">
                  <c:v>6.3708195227311373E-2</c:v>
                </c:pt>
                <c:pt idx="6466">
                  <c:v>4.8137108670346977E-2</c:v>
                </c:pt>
                <c:pt idx="6467">
                  <c:v>6.7703620287341171E-2</c:v>
                </c:pt>
                <c:pt idx="6468">
                  <c:v>#N/A</c:v>
                </c:pt>
                <c:pt idx="6469">
                  <c:v>#N/A</c:v>
                </c:pt>
                <c:pt idx="6470">
                  <c:v>5.069324295198499E-2</c:v>
                </c:pt>
                <c:pt idx="6471">
                  <c:v>#N/A</c:v>
                </c:pt>
                <c:pt idx="6472">
                  <c:v>#N/A</c:v>
                </c:pt>
                <c:pt idx="6473">
                  <c:v>5.4632913287332191E-2</c:v>
                </c:pt>
                <c:pt idx="6474">
                  <c:v>#N/A</c:v>
                </c:pt>
                <c:pt idx="6475">
                  <c:v>5.4910692091581191E-2</c:v>
                </c:pt>
                <c:pt idx="6476">
                  <c:v>0.16131592920108487</c:v>
                </c:pt>
                <c:pt idx="6477">
                  <c:v>#N/A</c:v>
                </c:pt>
                <c:pt idx="6478">
                  <c:v>#N/A</c:v>
                </c:pt>
                <c:pt idx="6479">
                  <c:v>5.3643288919246183E-2</c:v>
                </c:pt>
                <c:pt idx="6480">
                  <c:v>#N/A</c:v>
                </c:pt>
                <c:pt idx="6481">
                  <c:v>#N/A</c:v>
                </c:pt>
                <c:pt idx="6482">
                  <c:v>4.4379215098677136E-2</c:v>
                </c:pt>
                <c:pt idx="6483">
                  <c:v>#N/A</c:v>
                </c:pt>
                <c:pt idx="6484">
                  <c:v>6.7775256013005464E-2</c:v>
                </c:pt>
                <c:pt idx="6485">
                  <c:v>#N/A</c:v>
                </c:pt>
                <c:pt idx="6486">
                  <c:v>#N/A</c:v>
                </c:pt>
                <c:pt idx="6487">
                  <c:v>5.0385648614968526E-2</c:v>
                </c:pt>
                <c:pt idx="6488">
                  <c:v>9.6078443988144177E-2</c:v>
                </c:pt>
                <c:pt idx="6489">
                  <c:v>#N/A</c:v>
                </c:pt>
                <c:pt idx="6490">
                  <c:v>3.9451780543502263E-2</c:v>
                </c:pt>
                <c:pt idx="6491">
                  <c:v>#N/A</c:v>
                </c:pt>
                <c:pt idx="6492">
                  <c:v>#N/A</c:v>
                </c:pt>
                <c:pt idx="6493">
                  <c:v>5.2211091127113626E-2</c:v>
                </c:pt>
                <c:pt idx="6494">
                  <c:v>#N/A</c:v>
                </c:pt>
                <c:pt idx="6495">
                  <c:v>#N/A</c:v>
                </c:pt>
                <c:pt idx="6496">
                  <c:v>7.0394071692209029E-2</c:v>
                </c:pt>
                <c:pt idx="6497">
                  <c:v>#N/A</c:v>
                </c:pt>
                <c:pt idx="6498">
                  <c:v>#N/A</c:v>
                </c:pt>
                <c:pt idx="6499">
                  <c:v>5.2136682109373091E-2</c:v>
                </c:pt>
                <c:pt idx="6500">
                  <c:v>#N/A</c:v>
                </c:pt>
                <c:pt idx="6501">
                  <c:v>3.4893032802988985E-2</c:v>
                </c:pt>
                <c:pt idx="6502">
                  <c:v>#N/A</c:v>
                </c:pt>
                <c:pt idx="6503">
                  <c:v>7.1764627048801766E-2</c:v>
                </c:pt>
                <c:pt idx="6504">
                  <c:v>#N/A</c:v>
                </c:pt>
                <c:pt idx="6505">
                  <c:v>6.2340360822125566E-2</c:v>
                </c:pt>
                <c:pt idx="6506">
                  <c:v>7.0174526185482505E-2</c:v>
                </c:pt>
                <c:pt idx="6507">
                  <c:v>#N/A</c:v>
                </c:pt>
                <c:pt idx="6508">
                  <c:v>3.7589662362014477E-2</c:v>
                </c:pt>
                <c:pt idx="6509">
                  <c:v>#N/A</c:v>
                </c:pt>
                <c:pt idx="6510">
                  <c:v>0.18554145682215034</c:v>
                </c:pt>
                <c:pt idx="6511">
                  <c:v>#N/A</c:v>
                </c:pt>
                <c:pt idx="6512">
                  <c:v>#N/A</c:v>
                </c:pt>
                <c:pt idx="6513">
                  <c:v>6.0051932885396488E-2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7.93237641099723E-2</c:v>
                </c:pt>
                <c:pt idx="6518">
                  <c:v>6.9885667611894492E-2</c:v>
                </c:pt>
                <c:pt idx="6519">
                  <c:v>5.9803883352021102E-2</c:v>
                </c:pt>
                <c:pt idx="6520">
                  <c:v>6.6007982840229754E-2</c:v>
                </c:pt>
                <c:pt idx="6521">
                  <c:v>#N/A</c:v>
                </c:pt>
                <c:pt idx="6522">
                  <c:v>5.4326162161615267E-2</c:v>
                </c:pt>
                <c:pt idx="6523">
                  <c:v>5.9719933692155516E-2</c:v>
                </c:pt>
                <c:pt idx="6524">
                  <c:v>4.6896438329102695E-2</c:v>
                </c:pt>
                <c:pt idx="6525">
                  <c:v>4.9204762850846864E-2</c:v>
                </c:pt>
                <c:pt idx="6526">
                  <c:v>#N/A</c:v>
                </c:pt>
                <c:pt idx="6527">
                  <c:v>#N/A</c:v>
                </c:pt>
                <c:pt idx="6528">
                  <c:v>4.043018711585708E-2</c:v>
                </c:pt>
                <c:pt idx="6529">
                  <c:v>6.1377247440888877E-2</c:v>
                </c:pt>
                <c:pt idx="6530">
                  <c:v>5.6041126902592983E-2</c:v>
                </c:pt>
                <c:pt idx="6531">
                  <c:v>8.7336842486775437E-2</c:v>
                </c:pt>
                <c:pt idx="6532">
                  <c:v>2.7913327719055126E-2</c:v>
                </c:pt>
                <c:pt idx="6533">
                  <c:v>7.7602040942277947E-2</c:v>
                </c:pt>
                <c:pt idx="6534">
                  <c:v>4.4755164806066783E-2</c:v>
                </c:pt>
                <c:pt idx="6535">
                  <c:v>0.10072022546752922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3.3424362870895299E-2</c:v>
                </c:pt>
                <c:pt idx="6541">
                  <c:v>#N/A</c:v>
                </c:pt>
                <c:pt idx="6542">
                  <c:v>#N/A</c:v>
                </c:pt>
                <c:pt idx="6543">
                  <c:v>5.5011479246359678E-2</c:v>
                </c:pt>
                <c:pt idx="6544">
                  <c:v>#N/A</c:v>
                </c:pt>
                <c:pt idx="6545">
                  <c:v>5.0970932463846791E-2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6.3475786610288604E-2</c:v>
                </c:pt>
                <c:pt idx="6551">
                  <c:v>#N/A</c:v>
                </c:pt>
                <c:pt idx="6552">
                  <c:v>#N/A</c:v>
                </c:pt>
                <c:pt idx="6553">
                  <c:v>4.3103194350201192E-2</c:v>
                </c:pt>
                <c:pt idx="6554">
                  <c:v>4.7123917810165977E-2</c:v>
                </c:pt>
                <c:pt idx="6555">
                  <c:v>#N/A</c:v>
                </c:pt>
                <c:pt idx="6556">
                  <c:v>5.7336632623358863E-2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5.8025492762539425E-2</c:v>
                </c:pt>
                <c:pt idx="6561">
                  <c:v>4.9066018552938184E-2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9.7210516592747834E-2</c:v>
                </c:pt>
                <c:pt idx="6566">
                  <c:v>4.4911506587460986E-2</c:v>
                </c:pt>
                <c:pt idx="6567">
                  <c:v>#N/A</c:v>
                </c:pt>
                <c:pt idx="6568">
                  <c:v>5.3019414428160827E-2</c:v>
                </c:pt>
                <c:pt idx="6569">
                  <c:v>6.4786699940867276E-2</c:v>
                </c:pt>
                <c:pt idx="6570">
                  <c:v>5.7479779378421171E-2</c:v>
                </c:pt>
                <c:pt idx="6571">
                  <c:v>6.2675269817538709E-2</c:v>
                </c:pt>
                <c:pt idx="6572">
                  <c:v>4.6759637560642393E-2</c:v>
                </c:pt>
                <c:pt idx="6573">
                  <c:v>#N/A</c:v>
                </c:pt>
                <c:pt idx="6574">
                  <c:v>#N/A</c:v>
                </c:pt>
                <c:pt idx="6575">
                  <c:v>8.1437836734095576E-2</c:v>
                </c:pt>
                <c:pt idx="6576">
                  <c:v>0.10825789316761839</c:v>
                </c:pt>
                <c:pt idx="6577">
                  <c:v>6.0529221014563338E-2</c:v>
                </c:pt>
                <c:pt idx="6578">
                  <c:v>6.7192895059916977E-2</c:v>
                </c:pt>
                <c:pt idx="6579">
                  <c:v>#N/A</c:v>
                </c:pt>
                <c:pt idx="6580">
                  <c:v>6.3036441272157018E-2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5.2826177063829013E-2</c:v>
                </c:pt>
                <c:pt idx="6585">
                  <c:v>3.6528088932289329E-2</c:v>
                </c:pt>
                <c:pt idx="6586">
                  <c:v>#N/A</c:v>
                </c:pt>
                <c:pt idx="6587">
                  <c:v>5.200211418373784E-2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5.5627755331239342E-2</c:v>
                </c:pt>
                <c:pt idx="6592">
                  <c:v>1.8172914908655451E-2</c:v>
                </c:pt>
                <c:pt idx="6593">
                  <c:v>#N/A</c:v>
                </c:pt>
                <c:pt idx="6594">
                  <c:v>3.7648050863517267E-2</c:v>
                </c:pt>
                <c:pt idx="6595">
                  <c:v>#N/A</c:v>
                </c:pt>
                <c:pt idx="6596">
                  <c:v>4.8388936725201045E-2</c:v>
                </c:pt>
                <c:pt idx="6597">
                  <c:v>6.3142978843063732E-2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5.4190686523034395E-2</c:v>
                </c:pt>
                <c:pt idx="6603">
                  <c:v>5.7627949776684201E-2</c:v>
                </c:pt>
                <c:pt idx="6604">
                  <c:v>#N/A</c:v>
                </c:pt>
                <c:pt idx="6605">
                  <c:v>6.9315539081908156E-2</c:v>
                </c:pt>
                <c:pt idx="6606">
                  <c:v>#N/A</c:v>
                </c:pt>
                <c:pt idx="6607">
                  <c:v>3.0852465620109962E-2</c:v>
                </c:pt>
                <c:pt idx="6608">
                  <c:v>6.0422150036271043E-2</c:v>
                </c:pt>
                <c:pt idx="6609">
                  <c:v>6.1673271858344619E-2</c:v>
                </c:pt>
                <c:pt idx="6610">
                  <c:v>#N/A</c:v>
                </c:pt>
                <c:pt idx="6611">
                  <c:v>5.1497272691416997E-2</c:v>
                </c:pt>
                <c:pt idx="6612">
                  <c:v>5.3670229323709719E-2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5.3336477062295037E-2</c:v>
                </c:pt>
                <c:pt idx="6617">
                  <c:v>9.5911235446985335E-2</c:v>
                </c:pt>
                <c:pt idx="6618">
                  <c:v>#N/A</c:v>
                </c:pt>
                <c:pt idx="6619">
                  <c:v>0.88069082518619413</c:v>
                </c:pt>
                <c:pt idx="6620">
                  <c:v>0.11237762514063945</c:v>
                </c:pt>
                <c:pt idx="6621">
                  <c:v>6.4943415137086569E-2</c:v>
                </c:pt>
                <c:pt idx="6622">
                  <c:v>7.2649298247591171E-2</c:v>
                </c:pt>
                <c:pt idx="6623">
                  <c:v>4.7148540038193291E-2</c:v>
                </c:pt>
                <c:pt idx="6624">
                  <c:v>3.8611498800321505E-2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5.1930436253979084E-2</c:v>
                </c:pt>
                <c:pt idx="6630">
                  <c:v>3.2547590816606776E-2</c:v>
                </c:pt>
                <c:pt idx="6631">
                  <c:v>4.4017640637549448E-2</c:v>
                </c:pt>
                <c:pt idx="6632">
                  <c:v>0.11320772205199926</c:v>
                </c:pt>
                <c:pt idx="6633">
                  <c:v>#N/A</c:v>
                </c:pt>
                <c:pt idx="6634">
                  <c:v>4.9999260563366586E-2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4.8647293500139827E-2</c:v>
                </c:pt>
                <c:pt idx="6640">
                  <c:v>4.6089785734752239E-2</c:v>
                </c:pt>
                <c:pt idx="6641">
                  <c:v>4.755345860455093E-2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4.4257143307933407E-2</c:v>
                </c:pt>
                <c:pt idx="6646">
                  <c:v>5.7258146727327909E-2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4.2809050855260967E-2</c:v>
                </c:pt>
                <c:pt idx="6652">
                  <c:v>#N/A</c:v>
                </c:pt>
                <c:pt idx="6653">
                  <c:v>6.5066690467169869E-2</c:v>
                </c:pt>
                <c:pt idx="6654">
                  <c:v>#N/A</c:v>
                </c:pt>
                <c:pt idx="6655">
                  <c:v>6.8971941986358906E-2</c:v>
                </c:pt>
                <c:pt idx="6656">
                  <c:v>#N/A</c:v>
                </c:pt>
                <c:pt idx="6657">
                  <c:v>0.13173318497105968</c:v>
                </c:pt>
                <c:pt idx="6658">
                  <c:v>5.191944100837817E-2</c:v>
                </c:pt>
                <c:pt idx="6659">
                  <c:v>#N/A</c:v>
                </c:pt>
                <c:pt idx="6660">
                  <c:v>#N/A</c:v>
                </c:pt>
                <c:pt idx="6661">
                  <c:v>5.2019736532697564E-2</c:v>
                </c:pt>
                <c:pt idx="6662">
                  <c:v>5.3954213604796783E-2</c:v>
                </c:pt>
                <c:pt idx="6663">
                  <c:v>#N/A</c:v>
                </c:pt>
                <c:pt idx="6664">
                  <c:v>#N/A</c:v>
                </c:pt>
                <c:pt idx="6665">
                  <c:v>4.7591186504421575E-2</c:v>
                </c:pt>
                <c:pt idx="6666">
                  <c:v>6.4394085081802804E-2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0.10624517279875588</c:v>
                </c:pt>
                <c:pt idx="6674">
                  <c:v>9.3217674389521624E-2</c:v>
                </c:pt>
                <c:pt idx="6675">
                  <c:v>8.8297665705822218E-2</c:v>
                </c:pt>
                <c:pt idx="6676">
                  <c:v>#N/A</c:v>
                </c:pt>
                <c:pt idx="6677">
                  <c:v>5.0586947962272082E-2</c:v>
                </c:pt>
                <c:pt idx="6678">
                  <c:v>#N/A</c:v>
                </c:pt>
                <c:pt idx="6679">
                  <c:v>6.6559484665997162E-2</c:v>
                </c:pt>
                <c:pt idx="6680">
                  <c:v>4.2325390299381545E-2</c:v>
                </c:pt>
                <c:pt idx="6681">
                  <c:v>#N/A</c:v>
                </c:pt>
                <c:pt idx="6682">
                  <c:v>6.6373844707016003E-2</c:v>
                </c:pt>
                <c:pt idx="6683">
                  <c:v>#N/A</c:v>
                </c:pt>
                <c:pt idx="6684">
                  <c:v>9.7650512784357157E-2</c:v>
                </c:pt>
                <c:pt idx="6685">
                  <c:v>0.110200858518461</c:v>
                </c:pt>
                <c:pt idx="6686">
                  <c:v>#N/A</c:v>
                </c:pt>
                <c:pt idx="6687">
                  <c:v>6.1811677759889064E-2</c:v>
                </c:pt>
                <c:pt idx="6688">
                  <c:v>5.627133121929434E-2</c:v>
                </c:pt>
                <c:pt idx="6689">
                  <c:v>0.14041899171627684</c:v>
                </c:pt>
                <c:pt idx="6690">
                  <c:v>4.800913167216244E-2</c:v>
                </c:pt>
                <c:pt idx="6691">
                  <c:v>#N/A</c:v>
                </c:pt>
                <c:pt idx="6692">
                  <c:v>#N/A</c:v>
                </c:pt>
                <c:pt idx="6693">
                  <c:v>5.0358517261433186E-2</c:v>
                </c:pt>
                <c:pt idx="6694">
                  <c:v>#N/A</c:v>
                </c:pt>
                <c:pt idx="6695">
                  <c:v>5.2060724045616229E-2</c:v>
                </c:pt>
                <c:pt idx="6696">
                  <c:v>4.8730762825470467E-2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6.3739244156430466E-2</c:v>
                </c:pt>
                <c:pt idx="6703">
                  <c:v>4.2676828727890623E-2</c:v>
                </c:pt>
                <c:pt idx="6704">
                  <c:v>3.6592383551684225E-2</c:v>
                </c:pt>
                <c:pt idx="6705">
                  <c:v>6.670855435023533E-2</c:v>
                </c:pt>
                <c:pt idx="6706">
                  <c:v>5.1858867137106059E-2</c:v>
                </c:pt>
                <c:pt idx="6707">
                  <c:v>6.0343385717448919E-2</c:v>
                </c:pt>
                <c:pt idx="6708">
                  <c:v>0.1336368611678391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0.13503097361092289</c:v>
                </c:pt>
                <c:pt idx="6714">
                  <c:v>7.2811850067631564E-2</c:v>
                </c:pt>
                <c:pt idx="6715">
                  <c:v>4.6892546409632432E-2</c:v>
                </c:pt>
                <c:pt idx="6716">
                  <c:v>#N/A</c:v>
                </c:pt>
                <c:pt idx="6717">
                  <c:v>7.2312830432584407E-2</c:v>
                </c:pt>
                <c:pt idx="6718">
                  <c:v>#N/A</c:v>
                </c:pt>
                <c:pt idx="6719">
                  <c:v>4.5004326302403107E-2</c:v>
                </c:pt>
                <c:pt idx="6720">
                  <c:v>5.3472754839225027E-2</c:v>
                </c:pt>
                <c:pt idx="6721">
                  <c:v>6.8975499064304002E-2</c:v>
                </c:pt>
                <c:pt idx="6722">
                  <c:v>#N/A</c:v>
                </c:pt>
                <c:pt idx="6723">
                  <c:v>6.7509523293404691E-2</c:v>
                </c:pt>
                <c:pt idx="6724">
                  <c:v>5.5859442368896277E-2</c:v>
                </c:pt>
                <c:pt idx="6725">
                  <c:v>5.6517392848921613E-2</c:v>
                </c:pt>
                <c:pt idx="6726">
                  <c:v>#N/A</c:v>
                </c:pt>
                <c:pt idx="6727">
                  <c:v>#N/A</c:v>
                </c:pt>
                <c:pt idx="6728">
                  <c:v>5.3623006701042898E-2</c:v>
                </c:pt>
                <c:pt idx="6729">
                  <c:v>6.559828057203225E-2</c:v>
                </c:pt>
                <c:pt idx="6730">
                  <c:v>#N/A</c:v>
                </c:pt>
                <c:pt idx="6731">
                  <c:v>3.308738996328741E-2</c:v>
                </c:pt>
                <c:pt idx="6732">
                  <c:v>5.5918691598918768E-2</c:v>
                </c:pt>
                <c:pt idx="6733">
                  <c:v>#N/A</c:v>
                </c:pt>
                <c:pt idx="6734">
                  <c:v>4.0037259016624936E-2</c:v>
                </c:pt>
                <c:pt idx="6735">
                  <c:v>#N/A</c:v>
                </c:pt>
                <c:pt idx="6736">
                  <c:v>#N/A</c:v>
                </c:pt>
                <c:pt idx="6737">
                  <c:v>5.0293127455479189E-2</c:v>
                </c:pt>
                <c:pt idx="6738">
                  <c:v>7.123752348894595E-2</c:v>
                </c:pt>
                <c:pt idx="6739">
                  <c:v>#N/A</c:v>
                </c:pt>
                <c:pt idx="6740">
                  <c:v>0.13448703519161587</c:v>
                </c:pt>
                <c:pt idx="6741">
                  <c:v>#N/A</c:v>
                </c:pt>
                <c:pt idx="6742">
                  <c:v>5.4494925749164105E-2</c:v>
                </c:pt>
                <c:pt idx="6743">
                  <c:v>9.1087945569021916E-2</c:v>
                </c:pt>
                <c:pt idx="6744">
                  <c:v>6.0277647583166331E-2</c:v>
                </c:pt>
                <c:pt idx="6745">
                  <c:v>5.742131016657185E-2</c:v>
                </c:pt>
                <c:pt idx="6746">
                  <c:v>6.1537552708645034E-2</c:v>
                </c:pt>
                <c:pt idx="6747">
                  <c:v>#N/A</c:v>
                </c:pt>
                <c:pt idx="6748">
                  <c:v>#N/A</c:v>
                </c:pt>
                <c:pt idx="6749">
                  <c:v>5.2057870612883743E-2</c:v>
                </c:pt>
                <c:pt idx="6750">
                  <c:v>4.1540514464299225E-2</c:v>
                </c:pt>
                <c:pt idx="6751">
                  <c:v>3.1978998390509161E-2</c:v>
                </c:pt>
                <c:pt idx="6752">
                  <c:v>4.6872458863704197E-2</c:v>
                </c:pt>
                <c:pt idx="6753">
                  <c:v>#N/A</c:v>
                </c:pt>
                <c:pt idx="6754">
                  <c:v>6.9719720776118335E-2</c:v>
                </c:pt>
                <c:pt idx="6755">
                  <c:v>#N/A</c:v>
                </c:pt>
                <c:pt idx="6756">
                  <c:v>0.12565306874644935</c:v>
                </c:pt>
                <c:pt idx="6757">
                  <c:v>#N/A</c:v>
                </c:pt>
                <c:pt idx="6758">
                  <c:v>#N/A</c:v>
                </c:pt>
                <c:pt idx="6759">
                  <c:v>3.4561173493972558E-2</c:v>
                </c:pt>
                <c:pt idx="6760">
                  <c:v>#N/A</c:v>
                </c:pt>
                <c:pt idx="6761">
                  <c:v>6.8240888450116444E-2</c:v>
                </c:pt>
                <c:pt idx="6762">
                  <c:v>#N/A</c:v>
                </c:pt>
                <c:pt idx="6763">
                  <c:v>5.3354767507413491E-2</c:v>
                </c:pt>
                <c:pt idx="6764">
                  <c:v>5.5673918907206688E-2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3.9216260646140907E-2</c:v>
                </c:pt>
                <c:pt idx="6770">
                  <c:v>4.6938782514506082E-2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3.7429678379814278E-2</c:v>
                </c:pt>
                <c:pt idx="6775">
                  <c:v>#N/A</c:v>
                </c:pt>
                <c:pt idx="6776">
                  <c:v>#N/A</c:v>
                </c:pt>
                <c:pt idx="6777">
                  <c:v>6.3865300067804567E-2</c:v>
                </c:pt>
                <c:pt idx="6778">
                  <c:v>7.789725915929116E-2</c:v>
                </c:pt>
                <c:pt idx="6779">
                  <c:v>#N/A</c:v>
                </c:pt>
                <c:pt idx="6780">
                  <c:v>5.1425964995819536E-2</c:v>
                </c:pt>
                <c:pt idx="6781">
                  <c:v>7.9018429594951534E-2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3.3580609526705385E-2</c:v>
                </c:pt>
                <c:pt idx="6786">
                  <c:v>4.8642804796115935E-2</c:v>
                </c:pt>
                <c:pt idx="6787">
                  <c:v>#N/A</c:v>
                </c:pt>
                <c:pt idx="6788">
                  <c:v>6.1704384462306409E-2</c:v>
                </c:pt>
                <c:pt idx="6789">
                  <c:v>#N/A</c:v>
                </c:pt>
                <c:pt idx="6790">
                  <c:v>#N/A</c:v>
                </c:pt>
                <c:pt idx="6791">
                  <c:v>5.2841929777025919E-2</c:v>
                </c:pt>
                <c:pt idx="6792">
                  <c:v>6.4371170695341942E-2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6.779724425359647E-2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5.2497381544960225E-2</c:v>
                </c:pt>
                <c:pt idx="6803">
                  <c:v>6.6691660620614518E-2</c:v>
                </c:pt>
                <c:pt idx="6804">
                  <c:v>5.3498542709979439E-2</c:v>
                </c:pt>
                <c:pt idx="6805">
                  <c:v>#N/A</c:v>
                </c:pt>
                <c:pt idx="6806">
                  <c:v>6.2795504711845126E-2</c:v>
                </c:pt>
                <c:pt idx="6807">
                  <c:v>5.8751931301469662E-2</c:v>
                </c:pt>
                <c:pt idx="6808">
                  <c:v>3.7708208251123143E-2</c:v>
                </c:pt>
                <c:pt idx="6809">
                  <c:v>6.2862916052810164E-2</c:v>
                </c:pt>
                <c:pt idx="6810">
                  <c:v>#N/A</c:v>
                </c:pt>
                <c:pt idx="6811">
                  <c:v>5.8113274211282213E-2</c:v>
                </c:pt>
                <c:pt idx="6812">
                  <c:v>6.2312632695927385E-2</c:v>
                </c:pt>
                <c:pt idx="6813">
                  <c:v>6.0048035982172954E-2</c:v>
                </c:pt>
                <c:pt idx="6814">
                  <c:v>5.455024887287746E-2</c:v>
                </c:pt>
                <c:pt idx="6815">
                  <c:v>#N/A</c:v>
                </c:pt>
                <c:pt idx="6816">
                  <c:v>5.0089536217683563E-2</c:v>
                </c:pt>
                <c:pt idx="6817">
                  <c:v>3.8831099444956732E-2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5.2610426387076172E-2</c:v>
                </c:pt>
                <c:pt idx="6822">
                  <c:v>#N/A</c:v>
                </c:pt>
                <c:pt idx="6823">
                  <c:v>6.6750693731579755E-2</c:v>
                </c:pt>
                <c:pt idx="6824">
                  <c:v>4.4220593810886784E-2</c:v>
                </c:pt>
                <c:pt idx="6825">
                  <c:v>#N/A</c:v>
                </c:pt>
                <c:pt idx="6826">
                  <c:v>4.3267926695638122E-2</c:v>
                </c:pt>
                <c:pt idx="6827">
                  <c:v>2.7623318059341036E-2</c:v>
                </c:pt>
                <c:pt idx="6828">
                  <c:v>5.619244573001498E-2</c:v>
                </c:pt>
                <c:pt idx="6829">
                  <c:v>#N/A</c:v>
                </c:pt>
                <c:pt idx="6830">
                  <c:v>#N/A</c:v>
                </c:pt>
                <c:pt idx="6831">
                  <c:v>5.456612965130625E-2</c:v>
                </c:pt>
                <c:pt idx="6832">
                  <c:v>#N/A</c:v>
                </c:pt>
                <c:pt idx="6833">
                  <c:v>4.9937847099314571E-2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7.2987758099562872E-2</c:v>
                </c:pt>
                <c:pt idx="6838">
                  <c:v>7.1640153108737836E-2</c:v>
                </c:pt>
                <c:pt idx="6839">
                  <c:v>0.12185291558249518</c:v>
                </c:pt>
                <c:pt idx="6840">
                  <c:v>0.14087840295665061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3.722970654985093E-2</c:v>
                </c:pt>
                <c:pt idx="6849">
                  <c:v>#N/A</c:v>
                </c:pt>
                <c:pt idx="6850">
                  <c:v>#N/A</c:v>
                </c:pt>
                <c:pt idx="6851">
                  <c:v>7.4938572654927996E-2</c:v>
                </c:pt>
                <c:pt idx="6852">
                  <c:v>7.9145599377832651E-2</c:v>
                </c:pt>
                <c:pt idx="6853">
                  <c:v>#N/A</c:v>
                </c:pt>
                <c:pt idx="6854">
                  <c:v>4.4467848523295862E-2</c:v>
                </c:pt>
                <c:pt idx="6855">
                  <c:v>#N/A</c:v>
                </c:pt>
                <c:pt idx="6856">
                  <c:v>4.9926766752252556E-2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6.5798040366112129E-2</c:v>
                </c:pt>
                <c:pt idx="6864">
                  <c:v>#N/A</c:v>
                </c:pt>
                <c:pt idx="6865">
                  <c:v>7.5297886795246585E-2</c:v>
                </c:pt>
                <c:pt idx="6866">
                  <c:v>#N/A</c:v>
                </c:pt>
                <c:pt idx="6867">
                  <c:v>4.8507037359757137E-2</c:v>
                </c:pt>
                <c:pt idx="6868">
                  <c:v>0.10822004879461915</c:v>
                </c:pt>
                <c:pt idx="6869">
                  <c:v>3.8916061159796157E-2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4.8219134910085622E-2</c:v>
                </c:pt>
                <c:pt idx="6874">
                  <c:v>4.8158058249217997E-2</c:v>
                </c:pt>
                <c:pt idx="6875">
                  <c:v>5.9056999709639423E-2</c:v>
                </c:pt>
                <c:pt idx="6876">
                  <c:v>6.1302972149570388E-2</c:v>
                </c:pt>
                <c:pt idx="6877">
                  <c:v>#N/A</c:v>
                </c:pt>
                <c:pt idx="6878">
                  <c:v>3.6549889926632682E-2</c:v>
                </c:pt>
                <c:pt idx="6879">
                  <c:v>#N/A</c:v>
                </c:pt>
                <c:pt idx="6880">
                  <c:v>0.1135177392052506</c:v>
                </c:pt>
                <c:pt idx="6881">
                  <c:v>#N/A</c:v>
                </c:pt>
                <c:pt idx="6882">
                  <c:v>#N/A</c:v>
                </c:pt>
                <c:pt idx="6883">
                  <c:v>5.3431141124049848E-2</c:v>
                </c:pt>
                <c:pt idx="6884">
                  <c:v>#N/A</c:v>
                </c:pt>
                <c:pt idx="6885">
                  <c:v>2.5417934115690769E-2</c:v>
                </c:pt>
                <c:pt idx="6886">
                  <c:v>9.8624667936656071E-2</c:v>
                </c:pt>
                <c:pt idx="6887">
                  <c:v>#N/A</c:v>
                </c:pt>
                <c:pt idx="6888">
                  <c:v>#N/A</c:v>
                </c:pt>
                <c:pt idx="6889">
                  <c:v>5.4103689656625514E-2</c:v>
                </c:pt>
                <c:pt idx="6890">
                  <c:v>#N/A</c:v>
                </c:pt>
                <c:pt idx="6891">
                  <c:v>5.828387659970867E-2</c:v>
                </c:pt>
                <c:pt idx="6892">
                  <c:v>#N/A</c:v>
                </c:pt>
                <c:pt idx="6893">
                  <c:v>4.7381998048041683E-2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6.3898796967021276E-2</c:v>
                </c:pt>
                <c:pt idx="6899">
                  <c:v>#N/A</c:v>
                </c:pt>
                <c:pt idx="6900">
                  <c:v>#N/A</c:v>
                </c:pt>
                <c:pt idx="6901">
                  <c:v>4.3690906270986332E-2</c:v>
                </c:pt>
                <c:pt idx="6902">
                  <c:v>3.4657707147491848E-2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4.8369589302473773E-2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6.9357796795711427E-2</c:v>
                </c:pt>
                <c:pt idx="6911">
                  <c:v>4.8032814268129498E-2</c:v>
                </c:pt>
                <c:pt idx="6912">
                  <c:v>#N/A</c:v>
                </c:pt>
                <c:pt idx="6913">
                  <c:v>7.7159723613701839E-2</c:v>
                </c:pt>
                <c:pt idx="6914">
                  <c:v>5.6651310955600324E-2</c:v>
                </c:pt>
                <c:pt idx="6915">
                  <c:v>#N/A</c:v>
                </c:pt>
                <c:pt idx="6916">
                  <c:v>#N/A</c:v>
                </c:pt>
                <c:pt idx="6917">
                  <c:v>5.894644693100682E-2</c:v>
                </c:pt>
                <c:pt idx="6918">
                  <c:v>6.6304151649398513E-2</c:v>
                </c:pt>
                <c:pt idx="6919">
                  <c:v>0.16477043747482784</c:v>
                </c:pt>
                <c:pt idx="6920">
                  <c:v>2.5817899798518291E-2</c:v>
                </c:pt>
                <c:pt idx="6921">
                  <c:v>#N/A</c:v>
                </c:pt>
                <c:pt idx="6922">
                  <c:v>#N/A</c:v>
                </c:pt>
                <c:pt idx="6923">
                  <c:v>6.8750194652952734E-2</c:v>
                </c:pt>
                <c:pt idx="6924">
                  <c:v>#N/A</c:v>
                </c:pt>
                <c:pt idx="6925">
                  <c:v>5.3156812633124058E-2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6.9289277513599104E-2</c:v>
                </c:pt>
                <c:pt idx="6931">
                  <c:v>#N/A</c:v>
                </c:pt>
                <c:pt idx="6932">
                  <c:v>5.1535953412847675E-2</c:v>
                </c:pt>
                <c:pt idx="6933">
                  <c:v>5.7175379956447218E-2</c:v>
                </c:pt>
                <c:pt idx="6934">
                  <c:v>6.2149025395555231E-2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4.3383608841388976E-2</c:v>
                </c:pt>
                <c:pt idx="6939">
                  <c:v>6.2943603339367521E-2</c:v>
                </c:pt>
                <c:pt idx="6940">
                  <c:v>#N/A</c:v>
                </c:pt>
                <c:pt idx="6941">
                  <c:v>#N/A</c:v>
                </c:pt>
                <c:pt idx="6942">
                  <c:v>4.1041505920497608E-2</c:v>
                </c:pt>
                <c:pt idx="6943">
                  <c:v>#N/A</c:v>
                </c:pt>
                <c:pt idx="6944">
                  <c:v>4.3693932294106001E-2</c:v>
                </c:pt>
                <c:pt idx="6945">
                  <c:v>0.11317261495470911</c:v>
                </c:pt>
                <c:pt idx="6946">
                  <c:v>#N/A</c:v>
                </c:pt>
                <c:pt idx="6947">
                  <c:v>7.159574158609279E-2</c:v>
                </c:pt>
                <c:pt idx="6948">
                  <c:v>5.3720845168565401E-2</c:v>
                </c:pt>
                <c:pt idx="6949">
                  <c:v>6.5952894287093194E-2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6.5098686308231582E-2</c:v>
                </c:pt>
                <c:pt idx="6954">
                  <c:v>5.0668287503345975E-2</c:v>
                </c:pt>
                <c:pt idx="6955">
                  <c:v>#N/A</c:v>
                </c:pt>
                <c:pt idx="6956">
                  <c:v>#N/A</c:v>
                </c:pt>
                <c:pt idx="6957">
                  <c:v>7.2325868284887254E-2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6.0458497182918229E-2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5.1174535831042145E-2</c:v>
                </c:pt>
                <c:pt idx="6967">
                  <c:v>#N/A</c:v>
                </c:pt>
                <c:pt idx="6968">
                  <c:v>#N/A</c:v>
                </c:pt>
                <c:pt idx="6969">
                  <c:v>7.1870031416469402E-2</c:v>
                </c:pt>
                <c:pt idx="6970">
                  <c:v>#N/A</c:v>
                </c:pt>
                <c:pt idx="6971">
                  <c:v>#N/A</c:v>
                </c:pt>
                <c:pt idx="6972">
                  <c:v>5.8151818930038124E-2</c:v>
                </c:pt>
                <c:pt idx="6973">
                  <c:v>0.17040269079369685</c:v>
                </c:pt>
                <c:pt idx="6974">
                  <c:v>#N/A</c:v>
                </c:pt>
                <c:pt idx="6975">
                  <c:v>#N/A</c:v>
                </c:pt>
                <c:pt idx="6976">
                  <c:v>5.4555458297207725E-2</c:v>
                </c:pt>
                <c:pt idx="6977">
                  <c:v>#N/A</c:v>
                </c:pt>
                <c:pt idx="6978">
                  <c:v>8.0957496461449591E-2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5.1016230162977447E-2</c:v>
                </c:pt>
                <c:pt idx="6985">
                  <c:v>4.3420903968158134E-2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4.6970901653362707E-2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6.4871026222165923E-2</c:v>
                </c:pt>
                <c:pt idx="6998">
                  <c:v>#N/A</c:v>
                </c:pt>
                <c:pt idx="6999">
                  <c:v>4.0043706602593043E-2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4.9329165908530842E-2</c:v>
                </c:pt>
                <c:pt idx="7004">
                  <c:v>5.4711995761466126E-2</c:v>
                </c:pt>
                <c:pt idx="7005">
                  <c:v>#N/A</c:v>
                </c:pt>
                <c:pt idx="7006">
                  <c:v>#N/A</c:v>
                </c:pt>
                <c:pt idx="7007">
                  <c:v>6.3383185597281941E-2</c:v>
                </c:pt>
                <c:pt idx="7008">
                  <c:v>4.9354103398416033E-2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0.14032533274029457</c:v>
                </c:pt>
                <c:pt idx="7013">
                  <c:v>#N/A</c:v>
                </c:pt>
                <c:pt idx="7014">
                  <c:v>4.4514922881133519E-2</c:v>
                </c:pt>
                <c:pt idx="7015">
                  <c:v>5.9339070679652745E-2</c:v>
                </c:pt>
                <c:pt idx="7016">
                  <c:v>#N/A</c:v>
                </c:pt>
                <c:pt idx="7017">
                  <c:v>6.6218410194150118E-2</c:v>
                </c:pt>
                <c:pt idx="7018">
                  <c:v>#N/A</c:v>
                </c:pt>
                <c:pt idx="7019">
                  <c:v>#N/A</c:v>
                </c:pt>
                <c:pt idx="7020">
                  <c:v>2.835725056084586E-2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6.5662796472368126E-2</c:v>
                </c:pt>
                <c:pt idx="7026">
                  <c:v>5.3876929513127898E-2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5.3430475648157845E-2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4.4922235000879336E-2</c:v>
                </c:pt>
                <c:pt idx="7035">
                  <c:v>5.2995360346738324E-2</c:v>
                </c:pt>
                <c:pt idx="7036">
                  <c:v>6.3922755485759333E-2</c:v>
                </c:pt>
                <c:pt idx="7037">
                  <c:v>6.0402024073427096E-2</c:v>
                </c:pt>
                <c:pt idx="7038">
                  <c:v>#N/A</c:v>
                </c:pt>
                <c:pt idx="7039">
                  <c:v>4.5628831388538543E-2</c:v>
                </c:pt>
                <c:pt idx="7040">
                  <c:v>8.6140321556335747E-2</c:v>
                </c:pt>
                <c:pt idx="7041">
                  <c:v>8.4669847037636303E-2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5.4028445879281489E-2</c:v>
                </c:pt>
                <c:pt idx="7046">
                  <c:v>#N/A</c:v>
                </c:pt>
                <c:pt idx="7047">
                  <c:v>#N/A</c:v>
                </c:pt>
                <c:pt idx="7048">
                  <c:v>4.3406624525070062E-2</c:v>
                </c:pt>
                <c:pt idx="7049">
                  <c:v>#N/A</c:v>
                </c:pt>
                <c:pt idx="7050">
                  <c:v>5.3375025554209289E-2</c:v>
                </c:pt>
                <c:pt idx="7051">
                  <c:v>6.1885152889445051E-2</c:v>
                </c:pt>
                <c:pt idx="7052">
                  <c:v>#N/A</c:v>
                </c:pt>
                <c:pt idx="7053">
                  <c:v>6.45184074110354E-2</c:v>
                </c:pt>
                <c:pt idx="7054">
                  <c:v>#N/A</c:v>
                </c:pt>
                <c:pt idx="7055">
                  <c:v>4.4909986639033686E-2</c:v>
                </c:pt>
                <c:pt idx="7056">
                  <c:v>0.19112010171175106</c:v>
                </c:pt>
                <c:pt idx="7057">
                  <c:v>4.66618088568206E-2</c:v>
                </c:pt>
                <c:pt idx="7058">
                  <c:v>#N/A</c:v>
                </c:pt>
                <c:pt idx="7059">
                  <c:v>5.4699904564987453E-2</c:v>
                </c:pt>
                <c:pt idx="7060">
                  <c:v>#N/A</c:v>
                </c:pt>
                <c:pt idx="7061">
                  <c:v>5.5946705375926532E-2</c:v>
                </c:pt>
                <c:pt idx="7062">
                  <c:v>#N/A</c:v>
                </c:pt>
                <c:pt idx="7063">
                  <c:v>#N/A</c:v>
                </c:pt>
                <c:pt idx="7064">
                  <c:v>4.1360111403264822E-2</c:v>
                </c:pt>
                <c:pt idx="7065">
                  <c:v>5.0675188845671425E-2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7.128041892497701E-2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6.9449574089554766E-2</c:v>
                </c:pt>
                <c:pt idx="7074">
                  <c:v>6.6452129400422305E-2</c:v>
                </c:pt>
                <c:pt idx="7075">
                  <c:v>#N/A</c:v>
                </c:pt>
                <c:pt idx="7076">
                  <c:v>1.8892080501067877E-2</c:v>
                </c:pt>
                <c:pt idx="7077">
                  <c:v>#N/A</c:v>
                </c:pt>
                <c:pt idx="7078">
                  <c:v>6.8746279768596194E-2</c:v>
                </c:pt>
                <c:pt idx="7079">
                  <c:v>6.3204723523257164E-2</c:v>
                </c:pt>
                <c:pt idx="7080">
                  <c:v>#N/A</c:v>
                </c:pt>
                <c:pt idx="7081">
                  <c:v>4.5953739658937447E-2</c:v>
                </c:pt>
                <c:pt idx="7082">
                  <c:v>#N/A</c:v>
                </c:pt>
                <c:pt idx="7083">
                  <c:v>6.8062868249283814E-2</c:v>
                </c:pt>
                <c:pt idx="7084">
                  <c:v>5.2501331466621587E-2</c:v>
                </c:pt>
                <c:pt idx="7085">
                  <c:v>#N/A</c:v>
                </c:pt>
                <c:pt idx="7086">
                  <c:v>#N/A</c:v>
                </c:pt>
                <c:pt idx="7087">
                  <c:v>5.2780121295211944E-2</c:v>
                </c:pt>
                <c:pt idx="7088">
                  <c:v>5.6505183806012049E-2</c:v>
                </c:pt>
                <c:pt idx="7089">
                  <c:v>4.2507849744959587E-2</c:v>
                </c:pt>
                <c:pt idx="7090">
                  <c:v>6.1925949935804137E-2</c:v>
                </c:pt>
                <c:pt idx="7091">
                  <c:v>#N/A</c:v>
                </c:pt>
                <c:pt idx="7092">
                  <c:v>0.13881248663356349</c:v>
                </c:pt>
                <c:pt idx="7093">
                  <c:v>5.1136302481648438E-2</c:v>
                </c:pt>
                <c:pt idx="7094">
                  <c:v>#N/A</c:v>
                </c:pt>
                <c:pt idx="7095">
                  <c:v>4.3059051495606876E-2</c:v>
                </c:pt>
                <c:pt idx="7096">
                  <c:v>#N/A</c:v>
                </c:pt>
                <c:pt idx="7097">
                  <c:v>7.3270626531476507E-2</c:v>
                </c:pt>
                <c:pt idx="7098">
                  <c:v>#N/A</c:v>
                </c:pt>
                <c:pt idx="7099">
                  <c:v>3.946717651613206E-2</c:v>
                </c:pt>
                <c:pt idx="7100">
                  <c:v>5.3619964314881412E-2</c:v>
                </c:pt>
                <c:pt idx="7101">
                  <c:v>#N/A</c:v>
                </c:pt>
                <c:pt idx="7102">
                  <c:v>5.6884837094308582E-2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6.4539649549352804E-2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2.8361945514834643E-2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0.10611126312686647</c:v>
                </c:pt>
                <c:pt idx="7118">
                  <c:v>8.8166809364750909E-2</c:v>
                </c:pt>
                <c:pt idx="7119">
                  <c:v>4.2483033573011891E-2</c:v>
                </c:pt>
                <c:pt idx="7120">
                  <c:v>0.1123218524120996</c:v>
                </c:pt>
                <c:pt idx="7121">
                  <c:v>0.10365185326830867</c:v>
                </c:pt>
                <c:pt idx="7122">
                  <c:v>5.3358113409254948E-2</c:v>
                </c:pt>
                <c:pt idx="7123">
                  <c:v>5.9734843889895715E-2</c:v>
                </c:pt>
                <c:pt idx="7124">
                  <c:v>#N/A</c:v>
                </c:pt>
                <c:pt idx="7125">
                  <c:v>#N/A</c:v>
                </c:pt>
                <c:pt idx="7126">
                  <c:v>0.144481445461106</c:v>
                </c:pt>
                <c:pt idx="7127">
                  <c:v>0.1466987462185152</c:v>
                </c:pt>
                <c:pt idx="7128">
                  <c:v>6.988172921546798E-2</c:v>
                </c:pt>
                <c:pt idx="7129">
                  <c:v>5.0591122410985838E-2</c:v>
                </c:pt>
                <c:pt idx="7130">
                  <c:v>5.3215766062412573E-2</c:v>
                </c:pt>
                <c:pt idx="7131">
                  <c:v>#N/A</c:v>
                </c:pt>
                <c:pt idx="7132">
                  <c:v>4.9947200459356036E-2</c:v>
                </c:pt>
                <c:pt idx="7133">
                  <c:v>0.11937043918839564</c:v>
                </c:pt>
                <c:pt idx="7134">
                  <c:v>#N/A</c:v>
                </c:pt>
                <c:pt idx="7135">
                  <c:v>7.4327814938724951E-2</c:v>
                </c:pt>
                <c:pt idx="7136">
                  <c:v>3.8041427820559658E-2</c:v>
                </c:pt>
                <c:pt idx="7137">
                  <c:v>#N/A</c:v>
                </c:pt>
                <c:pt idx="7138">
                  <c:v>0.13334270600533088</c:v>
                </c:pt>
                <c:pt idx="7139">
                  <c:v>#N/A</c:v>
                </c:pt>
                <c:pt idx="7140">
                  <c:v>3.9477994207006234E-2</c:v>
                </c:pt>
                <c:pt idx="7141">
                  <c:v>4.040992066324034E-2</c:v>
                </c:pt>
                <c:pt idx="7142">
                  <c:v>4.28415408627296E-2</c:v>
                </c:pt>
                <c:pt idx="7143">
                  <c:v>2.8129019070517548E-2</c:v>
                </c:pt>
                <c:pt idx="7144">
                  <c:v>6.6369951948822475E-2</c:v>
                </c:pt>
                <c:pt idx="7145">
                  <c:v>7.2513536446880897E-2</c:v>
                </c:pt>
                <c:pt idx="7146">
                  <c:v>6.5869735617413577E-2</c:v>
                </c:pt>
                <c:pt idx="7147">
                  <c:v>#N/A</c:v>
                </c:pt>
                <c:pt idx="7148">
                  <c:v>5.3121819600660168E-2</c:v>
                </c:pt>
                <c:pt idx="7149">
                  <c:v>#N/A</c:v>
                </c:pt>
                <c:pt idx="7150">
                  <c:v>5.8498891013402554E-2</c:v>
                </c:pt>
                <c:pt idx="7151">
                  <c:v>4.1790989030761144E-2</c:v>
                </c:pt>
                <c:pt idx="7152">
                  <c:v>#N/A</c:v>
                </c:pt>
                <c:pt idx="7153">
                  <c:v>2.9864318603884443E-2</c:v>
                </c:pt>
                <c:pt idx="7154">
                  <c:v>5.7186531763921924E-2</c:v>
                </c:pt>
                <c:pt idx="7155">
                  <c:v>#N/A</c:v>
                </c:pt>
                <c:pt idx="7156">
                  <c:v>#N/A</c:v>
                </c:pt>
                <c:pt idx="7157">
                  <c:v>6.8654918300269097E-2</c:v>
                </c:pt>
                <c:pt idx="7158">
                  <c:v>6.1678201224297936E-2</c:v>
                </c:pt>
                <c:pt idx="7159">
                  <c:v>4.9967844484064182E-2</c:v>
                </c:pt>
                <c:pt idx="7160">
                  <c:v>#N/A</c:v>
                </c:pt>
                <c:pt idx="7161">
                  <c:v>5.5630560265681687E-2</c:v>
                </c:pt>
                <c:pt idx="7162">
                  <c:v>5.9179334637323548E-2</c:v>
                </c:pt>
                <c:pt idx="7163">
                  <c:v>3.4024584872562651E-2</c:v>
                </c:pt>
                <c:pt idx="7164">
                  <c:v>4.8898668790275969E-2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7.1096689199119156E-2</c:v>
                </c:pt>
                <c:pt idx="7169">
                  <c:v>#N/A</c:v>
                </c:pt>
                <c:pt idx="7170">
                  <c:v>7.1542875537308204E-2</c:v>
                </c:pt>
                <c:pt idx="7171">
                  <c:v>0.11761930177627067</c:v>
                </c:pt>
                <c:pt idx="7172">
                  <c:v>#N/A</c:v>
                </c:pt>
                <c:pt idx="7173">
                  <c:v>7.0830463721882508E-2</c:v>
                </c:pt>
                <c:pt idx="7174">
                  <c:v>4.285379216347688E-2</c:v>
                </c:pt>
                <c:pt idx="7175">
                  <c:v>6.6243349117090122E-2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5.6482796732760708E-2</c:v>
                </c:pt>
                <c:pt idx="7183">
                  <c:v>#N/A</c:v>
                </c:pt>
                <c:pt idx="7184">
                  <c:v>6.1397577138700046E-2</c:v>
                </c:pt>
                <c:pt idx="7185">
                  <c:v>#N/A</c:v>
                </c:pt>
                <c:pt idx="7186">
                  <c:v>#N/A</c:v>
                </c:pt>
                <c:pt idx="7187">
                  <c:v>5.5312029146417155E-2</c:v>
                </c:pt>
                <c:pt idx="7188">
                  <c:v>6.1760989725842798E-2</c:v>
                </c:pt>
                <c:pt idx="7189">
                  <c:v>#N/A</c:v>
                </c:pt>
                <c:pt idx="7190">
                  <c:v>6.7661674526528742E-2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7.4954430382676379E-2</c:v>
                </c:pt>
                <c:pt idx="7197">
                  <c:v>2.7478535666525195E-2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5.9523267363905188E-2</c:v>
                </c:pt>
                <c:pt idx="7202">
                  <c:v>#N/A</c:v>
                </c:pt>
                <c:pt idx="7203">
                  <c:v>4.6887249871094917E-2</c:v>
                </c:pt>
                <c:pt idx="7204">
                  <c:v>#N/A</c:v>
                </c:pt>
                <c:pt idx="7205">
                  <c:v>8.147648569994756E-2</c:v>
                </c:pt>
                <c:pt idx="7206">
                  <c:v>4.5781892061998515E-2</c:v>
                </c:pt>
                <c:pt idx="7207">
                  <c:v>0.11738471666883248</c:v>
                </c:pt>
                <c:pt idx="7208">
                  <c:v>5.1031985406164056E-2</c:v>
                </c:pt>
                <c:pt idx="7209">
                  <c:v>#N/A</c:v>
                </c:pt>
                <c:pt idx="7210">
                  <c:v>#N/A</c:v>
                </c:pt>
                <c:pt idx="7211">
                  <c:v>4.8553070812986196E-2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4.2832253559859063E-2</c:v>
                </c:pt>
                <c:pt idx="7216">
                  <c:v>5.8067242443689132E-2</c:v>
                </c:pt>
                <c:pt idx="7217">
                  <c:v>#N/A</c:v>
                </c:pt>
                <c:pt idx="7218">
                  <c:v>#N/A</c:v>
                </c:pt>
                <c:pt idx="7219">
                  <c:v>4.1267405730776148E-2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4.5809629971427519E-2</c:v>
                </c:pt>
                <c:pt idx="7224">
                  <c:v>6.6236174286364607E-2</c:v>
                </c:pt>
                <c:pt idx="7225">
                  <c:v>#N/A</c:v>
                </c:pt>
                <c:pt idx="7226">
                  <c:v>#N/A</c:v>
                </c:pt>
                <c:pt idx="7227">
                  <c:v>8.1284893094871274E-2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4.7035992682233962E-2</c:v>
                </c:pt>
                <c:pt idx="7232">
                  <c:v>#N/A</c:v>
                </c:pt>
                <c:pt idx="7233">
                  <c:v>5.4286125033380477E-2</c:v>
                </c:pt>
                <c:pt idx="7234">
                  <c:v>#N/A</c:v>
                </c:pt>
                <c:pt idx="7235">
                  <c:v>#N/A</c:v>
                </c:pt>
                <c:pt idx="7236">
                  <c:v>8.9418424848981382E-2</c:v>
                </c:pt>
                <c:pt idx="7237">
                  <c:v>#N/A</c:v>
                </c:pt>
                <c:pt idx="7238">
                  <c:v>6.7481495951599663E-2</c:v>
                </c:pt>
                <c:pt idx="7239">
                  <c:v>6.1598107759769545E-2</c:v>
                </c:pt>
                <c:pt idx="7240">
                  <c:v>5.5350909697452988E-2</c:v>
                </c:pt>
                <c:pt idx="7241">
                  <c:v>5.2036892185139551E-2</c:v>
                </c:pt>
                <c:pt idx="7242">
                  <c:v>4.5760345449778979E-2</c:v>
                </c:pt>
                <c:pt idx="7243">
                  <c:v>#N/A</c:v>
                </c:pt>
                <c:pt idx="7244">
                  <c:v>9.030044296433265E-2</c:v>
                </c:pt>
                <c:pt idx="7245">
                  <c:v>#N/A</c:v>
                </c:pt>
                <c:pt idx="7246">
                  <c:v>5.9134205290342759E-2</c:v>
                </c:pt>
                <c:pt idx="7247">
                  <c:v>#N/A</c:v>
                </c:pt>
                <c:pt idx="7248">
                  <c:v>#N/A</c:v>
                </c:pt>
                <c:pt idx="7249">
                  <c:v>4.9142508018401712E-2</c:v>
                </c:pt>
                <c:pt idx="7250">
                  <c:v>7.3596480295597441E-2</c:v>
                </c:pt>
                <c:pt idx="7251">
                  <c:v>0.13717662146034293</c:v>
                </c:pt>
                <c:pt idx="7252">
                  <c:v>#N/A</c:v>
                </c:pt>
                <c:pt idx="7253">
                  <c:v>#N/A</c:v>
                </c:pt>
                <c:pt idx="7254">
                  <c:v>6.4679543757180061E-2</c:v>
                </c:pt>
                <c:pt idx="7255">
                  <c:v>#N/A</c:v>
                </c:pt>
                <c:pt idx="7256">
                  <c:v>5.0071173126157692E-2</c:v>
                </c:pt>
                <c:pt idx="7257">
                  <c:v>2.6522441920830472E-2</c:v>
                </c:pt>
                <c:pt idx="7258">
                  <c:v>#N/A</c:v>
                </c:pt>
                <c:pt idx="7259">
                  <c:v>#N/A</c:v>
                </c:pt>
                <c:pt idx="7260">
                  <c:v>4.7924055125029404E-2</c:v>
                </c:pt>
                <c:pt idx="7261">
                  <c:v>#N/A</c:v>
                </c:pt>
                <c:pt idx="7262">
                  <c:v>3.9150112326349171E-2</c:v>
                </c:pt>
                <c:pt idx="7263">
                  <c:v>7.0354422942816644E-2</c:v>
                </c:pt>
                <c:pt idx="7264">
                  <c:v>#N/A</c:v>
                </c:pt>
                <c:pt idx="7265">
                  <c:v>6.1049752972717503E-2</c:v>
                </c:pt>
                <c:pt idx="7266">
                  <c:v>4.8118146720212328E-2</c:v>
                </c:pt>
                <c:pt idx="7267">
                  <c:v>#N/A</c:v>
                </c:pt>
                <c:pt idx="7268">
                  <c:v>#N/A</c:v>
                </c:pt>
                <c:pt idx="7269">
                  <c:v>5.7697607092969519E-2</c:v>
                </c:pt>
                <c:pt idx="7270">
                  <c:v>#N/A</c:v>
                </c:pt>
                <c:pt idx="7271">
                  <c:v>4.3531526347479976E-2</c:v>
                </c:pt>
                <c:pt idx="7272">
                  <c:v>#N/A</c:v>
                </c:pt>
                <c:pt idx="7273">
                  <c:v>5.8756806594400246E-2</c:v>
                </c:pt>
                <c:pt idx="7274">
                  <c:v>5.7330272942143073E-2</c:v>
                </c:pt>
                <c:pt idx="7275">
                  <c:v>4.4762789163598569E-2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7.8845386475233065E-2</c:v>
                </c:pt>
                <c:pt idx="7281">
                  <c:v>#N/A</c:v>
                </c:pt>
                <c:pt idx="7282">
                  <c:v>6.7133627305855495E-2</c:v>
                </c:pt>
                <c:pt idx="7283">
                  <c:v>3.5377957021346745E-2</c:v>
                </c:pt>
                <c:pt idx="7284">
                  <c:v>5.5987070635130892E-2</c:v>
                </c:pt>
                <c:pt idx="7285">
                  <c:v>5.2168652868409701E-2</c:v>
                </c:pt>
                <c:pt idx="7286">
                  <c:v>5.2682207763508335E-2</c:v>
                </c:pt>
                <c:pt idx="7287">
                  <c:v>5.9644415068572959E-2</c:v>
                </c:pt>
                <c:pt idx="7288">
                  <c:v>4.8571613567977845E-2</c:v>
                </c:pt>
                <c:pt idx="7289">
                  <c:v>#N/A</c:v>
                </c:pt>
                <c:pt idx="7290">
                  <c:v>#N/A</c:v>
                </c:pt>
                <c:pt idx="7291">
                  <c:v>4.7240511996988532E-2</c:v>
                </c:pt>
                <c:pt idx="7292">
                  <c:v>5.6744172904498569E-2</c:v>
                </c:pt>
                <c:pt idx="7293">
                  <c:v>#N/A</c:v>
                </c:pt>
                <c:pt idx="7294">
                  <c:v>3.9083813105044371E-2</c:v>
                </c:pt>
                <c:pt idx="7295">
                  <c:v>#N/A</c:v>
                </c:pt>
                <c:pt idx="7296">
                  <c:v>5.3277618312874891E-2</c:v>
                </c:pt>
                <c:pt idx="7297">
                  <c:v>#N/A</c:v>
                </c:pt>
                <c:pt idx="7298">
                  <c:v>3.6874195299089731E-2</c:v>
                </c:pt>
                <c:pt idx="7299">
                  <c:v>#N/A</c:v>
                </c:pt>
                <c:pt idx="7300">
                  <c:v>3.3218414920802825E-2</c:v>
                </c:pt>
                <c:pt idx="7301">
                  <c:v>#N/A</c:v>
                </c:pt>
                <c:pt idx="7302">
                  <c:v>0.14755302906158693</c:v>
                </c:pt>
                <c:pt idx="7303">
                  <c:v>#N/A</c:v>
                </c:pt>
                <c:pt idx="7304">
                  <c:v>5.1334466061528333E-2</c:v>
                </c:pt>
                <c:pt idx="7305">
                  <c:v>4.5383559410039222E-2</c:v>
                </c:pt>
                <c:pt idx="7306">
                  <c:v>#N/A</c:v>
                </c:pt>
                <c:pt idx="7307">
                  <c:v>5.8560017448935471E-2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5.2120386218008546E-2</c:v>
                </c:pt>
                <c:pt idx="7312">
                  <c:v>5.2248250857804497E-2</c:v>
                </c:pt>
                <c:pt idx="7313">
                  <c:v>0.13506057391610696</c:v>
                </c:pt>
                <c:pt idx="7314">
                  <c:v>4.124927810108929E-2</c:v>
                </c:pt>
                <c:pt idx="7315">
                  <c:v>#N/A</c:v>
                </c:pt>
                <c:pt idx="7316">
                  <c:v>5.2047704202909828E-2</c:v>
                </c:pt>
                <c:pt idx="7317">
                  <c:v>#N/A</c:v>
                </c:pt>
                <c:pt idx="7318">
                  <c:v>5.3845413476039793E-2</c:v>
                </c:pt>
                <c:pt idx="7319">
                  <c:v>1.9811749582512826E-2</c:v>
                </c:pt>
                <c:pt idx="7320">
                  <c:v>4.9264784371122416E-2</c:v>
                </c:pt>
                <c:pt idx="7321">
                  <c:v>#N/A</c:v>
                </c:pt>
                <c:pt idx="7322">
                  <c:v>9.5811964917138753E-2</c:v>
                </c:pt>
                <c:pt idx="7323">
                  <c:v>4.6894063755250945E-2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4.1094974047148049E-2</c:v>
                </c:pt>
                <c:pt idx="7328">
                  <c:v>5.8892508614341178E-2</c:v>
                </c:pt>
                <c:pt idx="7329">
                  <c:v>0.16906597459935879</c:v>
                </c:pt>
                <c:pt idx="7330">
                  <c:v>3.6549315490459679E-2</c:v>
                </c:pt>
                <c:pt idx="7331">
                  <c:v>6.3253289097114349E-2</c:v>
                </c:pt>
                <c:pt idx="7332">
                  <c:v>#N/A</c:v>
                </c:pt>
                <c:pt idx="7333">
                  <c:v>5.485917744951329E-2</c:v>
                </c:pt>
                <c:pt idx="7334">
                  <c:v>5.3224235087999158E-2</c:v>
                </c:pt>
                <c:pt idx="7335">
                  <c:v>5.5302839759964369E-2</c:v>
                </c:pt>
                <c:pt idx="7336">
                  <c:v>4.7337285008124917E-2</c:v>
                </c:pt>
                <c:pt idx="7337">
                  <c:v>#N/A</c:v>
                </c:pt>
                <c:pt idx="7338">
                  <c:v>7.1431045603907298E-2</c:v>
                </c:pt>
                <c:pt idx="7339">
                  <c:v>#N/A</c:v>
                </c:pt>
                <c:pt idx="7340">
                  <c:v>5.6331766139450692E-2</c:v>
                </c:pt>
                <c:pt idx="7341">
                  <c:v>#N/A</c:v>
                </c:pt>
                <c:pt idx="7342">
                  <c:v>5.0147271038022946E-2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5.6741295428950934E-2</c:v>
                </c:pt>
                <c:pt idx="7347">
                  <c:v>5.1372346207519938E-2</c:v>
                </c:pt>
                <c:pt idx="7348">
                  <c:v>0.1524700062518112</c:v>
                </c:pt>
                <c:pt idx="7349">
                  <c:v>3.5850898904977897E-2</c:v>
                </c:pt>
                <c:pt idx="7350">
                  <c:v>7.9663613418963719E-2</c:v>
                </c:pt>
                <c:pt idx="7351">
                  <c:v>5.5036449265203048E-2</c:v>
                </c:pt>
                <c:pt idx="7352">
                  <c:v>9.2846267504566413E-2</c:v>
                </c:pt>
                <c:pt idx="7353">
                  <c:v>#N/A</c:v>
                </c:pt>
                <c:pt idx="7354">
                  <c:v>3.7159984372055456E-2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0.11899118266451669</c:v>
                </c:pt>
                <c:pt idx="7359">
                  <c:v>#N/A</c:v>
                </c:pt>
                <c:pt idx="7360">
                  <c:v>#N/A</c:v>
                </c:pt>
                <c:pt idx="7361">
                  <c:v>4.0706704089317286E-2</c:v>
                </c:pt>
                <c:pt idx="7362">
                  <c:v>7.0682983102026559E-2</c:v>
                </c:pt>
                <c:pt idx="7363">
                  <c:v>8.0675044093743764E-2</c:v>
                </c:pt>
                <c:pt idx="7364">
                  <c:v>7.2721875901064714E-2</c:v>
                </c:pt>
                <c:pt idx="7365">
                  <c:v>5.4400804287623783E-2</c:v>
                </c:pt>
                <c:pt idx="7366">
                  <c:v>4.5807301108032307E-2</c:v>
                </c:pt>
                <c:pt idx="7367">
                  <c:v>6.0349886871094612E-2</c:v>
                </c:pt>
                <c:pt idx="7368">
                  <c:v>4.8713069909884249E-2</c:v>
                </c:pt>
                <c:pt idx="7369">
                  <c:v>5.8318955734212377E-2</c:v>
                </c:pt>
                <c:pt idx="7370">
                  <c:v>#N/A</c:v>
                </c:pt>
                <c:pt idx="7371">
                  <c:v>5.5650046688978071E-2</c:v>
                </c:pt>
                <c:pt idx="7372">
                  <c:v>5.2521384495045106E-2</c:v>
                </c:pt>
                <c:pt idx="7373">
                  <c:v>#N/A</c:v>
                </c:pt>
                <c:pt idx="7374">
                  <c:v>5.5639545738889337E-2</c:v>
                </c:pt>
                <c:pt idx="7375">
                  <c:v>0.10708493483848636</c:v>
                </c:pt>
                <c:pt idx="7376">
                  <c:v>#N/A</c:v>
                </c:pt>
                <c:pt idx="7377">
                  <c:v>#N/A</c:v>
                </c:pt>
                <c:pt idx="7378">
                  <c:v>5.3938796437809335E-2</c:v>
                </c:pt>
                <c:pt idx="7379">
                  <c:v>6.0378992852577133E-2</c:v>
                </c:pt>
                <c:pt idx="7380">
                  <c:v>6.7701840844054229E-2</c:v>
                </c:pt>
                <c:pt idx="7381">
                  <c:v>5.3418468118067004E-2</c:v>
                </c:pt>
                <c:pt idx="7382">
                  <c:v>#N/A</c:v>
                </c:pt>
                <c:pt idx="7383">
                  <c:v>3.5482290345384339E-2</c:v>
                </c:pt>
                <c:pt idx="7384">
                  <c:v>#N/A</c:v>
                </c:pt>
                <c:pt idx="7385">
                  <c:v>7.0317992181924568E-2</c:v>
                </c:pt>
                <c:pt idx="7386">
                  <c:v>5.8776748301516982E-2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6.0952620648122215E-2</c:v>
                </c:pt>
                <c:pt idx="7391">
                  <c:v>#N/A</c:v>
                </c:pt>
                <c:pt idx="7392">
                  <c:v>#N/A</c:v>
                </c:pt>
                <c:pt idx="7393">
                  <c:v>5.5096712269622088E-2</c:v>
                </c:pt>
                <c:pt idx="7394">
                  <c:v>5.0493280282425584E-2</c:v>
                </c:pt>
                <c:pt idx="7395">
                  <c:v>3.2581767439579502E-2</c:v>
                </c:pt>
                <c:pt idx="7396">
                  <c:v>5.8383794717900526E-2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7.0777667565729049E-2</c:v>
                </c:pt>
                <c:pt idx="7401">
                  <c:v>#N/A</c:v>
                </c:pt>
                <c:pt idx="7402">
                  <c:v>8.4692257541655686E-2</c:v>
                </c:pt>
                <c:pt idx="7403">
                  <c:v>#N/A</c:v>
                </c:pt>
                <c:pt idx="7404">
                  <c:v>5.4616231816269054E-2</c:v>
                </c:pt>
                <c:pt idx="7405">
                  <c:v>7.6043723795893498E-2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6.7564947517057786E-2</c:v>
                </c:pt>
                <c:pt idx="7413">
                  <c:v>#N/A</c:v>
                </c:pt>
                <c:pt idx="7414">
                  <c:v>#N/A</c:v>
                </c:pt>
                <c:pt idx="7415">
                  <c:v>3.3869869936450768E-2</c:v>
                </c:pt>
                <c:pt idx="7416">
                  <c:v>4.172791504444652E-2</c:v>
                </c:pt>
                <c:pt idx="7417">
                  <c:v>8.0237479450530294E-2</c:v>
                </c:pt>
                <c:pt idx="7418">
                  <c:v>6.1943085824006712E-2</c:v>
                </c:pt>
                <c:pt idx="7419">
                  <c:v>4.5687436014604885E-2</c:v>
                </c:pt>
                <c:pt idx="7420">
                  <c:v>4.3586247468417501E-2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0.12275225800627584</c:v>
                </c:pt>
                <c:pt idx="7426">
                  <c:v>#N/A</c:v>
                </c:pt>
                <c:pt idx="7427">
                  <c:v>6.1088088945582826E-2</c:v>
                </c:pt>
                <c:pt idx="7428">
                  <c:v>#N/A</c:v>
                </c:pt>
                <c:pt idx="7429">
                  <c:v>3.9974738632132238E-2</c:v>
                </c:pt>
                <c:pt idx="7430">
                  <c:v>3.5015882500186897E-2</c:v>
                </c:pt>
                <c:pt idx="7431">
                  <c:v>#N/A</c:v>
                </c:pt>
                <c:pt idx="7432">
                  <c:v>4.2584836100080813E-2</c:v>
                </c:pt>
                <c:pt idx="7433">
                  <c:v>6.1587887024554054E-2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6.0230175616755442E-2</c:v>
                </c:pt>
                <c:pt idx="7439">
                  <c:v>8.5773298486291671E-2</c:v>
                </c:pt>
                <c:pt idx="7440">
                  <c:v>#N/A</c:v>
                </c:pt>
                <c:pt idx="7441">
                  <c:v>7.3737947044751131E-2</c:v>
                </c:pt>
                <c:pt idx="7442">
                  <c:v>4.9921967360548505E-2</c:v>
                </c:pt>
                <c:pt idx="7443">
                  <c:v>#N/A</c:v>
                </c:pt>
                <c:pt idx="7444">
                  <c:v>6.3207745444920624E-2</c:v>
                </c:pt>
                <c:pt idx="7445">
                  <c:v>0.14699788961171625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5.4837668044911574E-2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0.14403351667202316</c:v>
                </c:pt>
                <c:pt idx="7458">
                  <c:v>6.4397893375096396E-2</c:v>
                </c:pt>
                <c:pt idx="7459">
                  <c:v>3.9504563969376551E-2</c:v>
                </c:pt>
                <c:pt idx="7460">
                  <c:v>6.6927668076817604E-2</c:v>
                </c:pt>
                <c:pt idx="7461">
                  <c:v>#N/A</c:v>
                </c:pt>
                <c:pt idx="7462">
                  <c:v>5.1153454291785021E-2</c:v>
                </c:pt>
                <c:pt idx="7463">
                  <c:v>5.6809624913341655E-2</c:v>
                </c:pt>
                <c:pt idx="7464">
                  <c:v>5.4484835631344881E-2</c:v>
                </c:pt>
                <c:pt idx="7465">
                  <c:v>#N/A</c:v>
                </c:pt>
                <c:pt idx="7466">
                  <c:v>4.724626282803978E-2</c:v>
                </c:pt>
                <c:pt idx="7467">
                  <c:v>#N/A</c:v>
                </c:pt>
                <c:pt idx="7468">
                  <c:v>7.3282647246616497E-2</c:v>
                </c:pt>
                <c:pt idx="7469">
                  <c:v>5.2110229883494862E-2</c:v>
                </c:pt>
                <c:pt idx="7470">
                  <c:v>6.8588490458047852E-2</c:v>
                </c:pt>
                <c:pt idx="7471">
                  <c:v>#N/A</c:v>
                </c:pt>
                <c:pt idx="7472">
                  <c:v>#N/A</c:v>
                </c:pt>
                <c:pt idx="7473">
                  <c:v>6.9926261028375999E-2</c:v>
                </c:pt>
                <c:pt idx="7474">
                  <c:v>6.2926684761007642E-2</c:v>
                </c:pt>
                <c:pt idx="7475">
                  <c:v>5.2733867743385711E-2</c:v>
                </c:pt>
                <c:pt idx="7476">
                  <c:v>4.9583763473287495E-2</c:v>
                </c:pt>
                <c:pt idx="7477">
                  <c:v>7.8418607812608523E-2</c:v>
                </c:pt>
                <c:pt idx="7478">
                  <c:v>#N/A</c:v>
                </c:pt>
                <c:pt idx="7479">
                  <c:v>5.7786295402944644E-2</c:v>
                </c:pt>
                <c:pt idx="7480">
                  <c:v>3.4056175784841498E-2</c:v>
                </c:pt>
                <c:pt idx="7481">
                  <c:v>5.0769143123806315E-2</c:v>
                </c:pt>
                <c:pt idx="7482">
                  <c:v>8.2583356889632073E-2</c:v>
                </c:pt>
                <c:pt idx="7483">
                  <c:v>#N/A</c:v>
                </c:pt>
                <c:pt idx="7484">
                  <c:v>5.7212056922288645E-2</c:v>
                </c:pt>
                <c:pt idx="7485">
                  <c:v>#N/A</c:v>
                </c:pt>
                <c:pt idx="7486">
                  <c:v>0.17440621215920257</c:v>
                </c:pt>
                <c:pt idx="7487">
                  <c:v>#N/A</c:v>
                </c:pt>
                <c:pt idx="7488">
                  <c:v>4.6859962925326432E-2</c:v>
                </c:pt>
                <c:pt idx="7489">
                  <c:v>5.6544200596302156E-2</c:v>
                </c:pt>
                <c:pt idx="7490">
                  <c:v>6.4641794000669175E-2</c:v>
                </c:pt>
                <c:pt idx="7491">
                  <c:v>#N/A</c:v>
                </c:pt>
                <c:pt idx="7492">
                  <c:v>4.7268676612718538E-2</c:v>
                </c:pt>
                <c:pt idx="7493">
                  <c:v>4.7592810217897366E-2</c:v>
                </c:pt>
                <c:pt idx="7494">
                  <c:v>7.7082783918102818E-2</c:v>
                </c:pt>
                <c:pt idx="7495">
                  <c:v>6.8507927416663214E-2</c:v>
                </c:pt>
                <c:pt idx="7496">
                  <c:v>3.9527116365015491E-2</c:v>
                </c:pt>
                <c:pt idx="7497">
                  <c:v>4.7266443751464687E-2</c:v>
                </c:pt>
                <c:pt idx="7498">
                  <c:v>8.5203965096719639E-2</c:v>
                </c:pt>
                <c:pt idx="7499">
                  <c:v>5.6714685439115037E-2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0.17206866005620131</c:v>
                </c:pt>
                <c:pt idx="7505">
                  <c:v>#N/A</c:v>
                </c:pt>
                <c:pt idx="7506">
                  <c:v>#N/A</c:v>
                </c:pt>
                <c:pt idx="7507">
                  <c:v>5.663307174931749E-2</c:v>
                </c:pt>
                <c:pt idx="7508">
                  <c:v>9.4632238469087471E-2</c:v>
                </c:pt>
                <c:pt idx="7509">
                  <c:v>#N/A</c:v>
                </c:pt>
                <c:pt idx="7510">
                  <c:v>#N/A</c:v>
                </c:pt>
                <c:pt idx="7511">
                  <c:v>6.555125526267816E-2</c:v>
                </c:pt>
                <c:pt idx="7512">
                  <c:v>6.6874173752326557E-2</c:v>
                </c:pt>
                <c:pt idx="7513">
                  <c:v>3.4304567136510394E-2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4.6288168221335635E-2</c:v>
                </c:pt>
                <c:pt idx="7519">
                  <c:v>0.13343633263909127</c:v>
                </c:pt>
                <c:pt idx="7520">
                  <c:v>6.4374262858194697E-2</c:v>
                </c:pt>
                <c:pt idx="7521">
                  <c:v>5.8819080520633747E-2</c:v>
                </c:pt>
                <c:pt idx="7522">
                  <c:v>#N/A</c:v>
                </c:pt>
                <c:pt idx="7523">
                  <c:v>#N/A</c:v>
                </c:pt>
                <c:pt idx="7524">
                  <c:v>5.6488361322412521E-2</c:v>
                </c:pt>
                <c:pt idx="7525">
                  <c:v>6.4108788139252443E-2</c:v>
                </c:pt>
                <c:pt idx="7526">
                  <c:v>5.4682128363698818E-2</c:v>
                </c:pt>
                <c:pt idx="7527">
                  <c:v>#N/A</c:v>
                </c:pt>
                <c:pt idx="7528">
                  <c:v>4.0205577966879243E-2</c:v>
                </c:pt>
                <c:pt idx="7529">
                  <c:v>#N/A</c:v>
                </c:pt>
                <c:pt idx="7530">
                  <c:v>6.6111103241315625E-2</c:v>
                </c:pt>
                <c:pt idx="7531">
                  <c:v>4.1820466434274922E-2</c:v>
                </c:pt>
                <c:pt idx="7532">
                  <c:v>#N/A</c:v>
                </c:pt>
                <c:pt idx="7533">
                  <c:v>0.10380627774441016</c:v>
                </c:pt>
                <c:pt idx="7534">
                  <c:v>#N/A</c:v>
                </c:pt>
                <c:pt idx="7535">
                  <c:v>5.4602969729160546E-2</c:v>
                </c:pt>
                <c:pt idx="7536">
                  <c:v>#N/A</c:v>
                </c:pt>
                <c:pt idx="7537">
                  <c:v>#N/A</c:v>
                </c:pt>
                <c:pt idx="7538">
                  <c:v>5.8858228712349615E-2</c:v>
                </c:pt>
                <c:pt idx="7539">
                  <c:v>4.2594054145201329E-2</c:v>
                </c:pt>
                <c:pt idx="7540">
                  <c:v>#N/A</c:v>
                </c:pt>
                <c:pt idx="7541">
                  <c:v>3.9974627493665461E-2</c:v>
                </c:pt>
                <c:pt idx="7542">
                  <c:v>#N/A</c:v>
                </c:pt>
                <c:pt idx="7543">
                  <c:v>#N/A</c:v>
                </c:pt>
                <c:pt idx="7544">
                  <c:v>5.5702141476247323E-2</c:v>
                </c:pt>
                <c:pt idx="7545">
                  <c:v>6.8025788177148022E-2</c:v>
                </c:pt>
                <c:pt idx="7546">
                  <c:v>#N/A</c:v>
                </c:pt>
                <c:pt idx="7547">
                  <c:v>#N/A</c:v>
                </c:pt>
                <c:pt idx="7548">
                  <c:v>5.6159599344268146E-2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4.9926641361164016E-2</c:v>
                </c:pt>
                <c:pt idx="7555">
                  <c:v>#N/A</c:v>
                </c:pt>
                <c:pt idx="7556">
                  <c:v>3.5220705019947215E-2</c:v>
                </c:pt>
                <c:pt idx="7557">
                  <c:v>#N/A</c:v>
                </c:pt>
                <c:pt idx="7558">
                  <c:v>4.1337572068344625E-2</c:v>
                </c:pt>
                <c:pt idx="7559">
                  <c:v>5.4167581816278683E-2</c:v>
                </c:pt>
                <c:pt idx="7560">
                  <c:v>#N/A</c:v>
                </c:pt>
                <c:pt idx="7561">
                  <c:v>#N/A</c:v>
                </c:pt>
                <c:pt idx="7562">
                  <c:v>6.5967226830591141E-2</c:v>
                </c:pt>
                <c:pt idx="7563">
                  <c:v>7.4609981061841163E-2</c:v>
                </c:pt>
                <c:pt idx="7564">
                  <c:v>7.0461518468406995E-2</c:v>
                </c:pt>
                <c:pt idx="7565">
                  <c:v>#N/A</c:v>
                </c:pt>
                <c:pt idx="7566">
                  <c:v>0.12434930558264236</c:v>
                </c:pt>
                <c:pt idx="7567">
                  <c:v>4.0763774115289739E-2</c:v>
                </c:pt>
                <c:pt idx="7568">
                  <c:v>5.9734265013375129E-2</c:v>
                </c:pt>
                <c:pt idx="7569">
                  <c:v>3.9964912222023766E-2</c:v>
                </c:pt>
                <c:pt idx="7570">
                  <c:v>3.9771219245726533E-2</c:v>
                </c:pt>
                <c:pt idx="7571">
                  <c:v>5.2790227424583377E-2</c:v>
                </c:pt>
                <c:pt idx="7572">
                  <c:v>5.0923922322499753E-2</c:v>
                </c:pt>
                <c:pt idx="7573">
                  <c:v>5.6679678359020685E-2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4.7130419557006066E-2</c:v>
                </c:pt>
                <c:pt idx="7581">
                  <c:v>3.9320016960976638E-2</c:v>
                </c:pt>
                <c:pt idx="7582">
                  <c:v>5.8352152058472849E-2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4.8017138980629051E-2</c:v>
                </c:pt>
                <c:pt idx="7588">
                  <c:v>4.4368120624961913E-2</c:v>
                </c:pt>
                <c:pt idx="7589">
                  <c:v>6.4179095220506605E-2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7.2774944510950137E-2</c:v>
                </c:pt>
                <c:pt idx="7596">
                  <c:v>#N/A</c:v>
                </c:pt>
                <c:pt idx="7597">
                  <c:v>4.6929127314247795E-2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0.13863117372478384</c:v>
                </c:pt>
                <c:pt idx="7606">
                  <c:v>4.5269610515851488E-2</c:v>
                </c:pt>
                <c:pt idx="7607">
                  <c:v>#N/A</c:v>
                </c:pt>
                <c:pt idx="7608">
                  <c:v>0.15314207682443978</c:v>
                </c:pt>
                <c:pt idx="7609">
                  <c:v>2.8780895404725344E-2</c:v>
                </c:pt>
                <c:pt idx="7610">
                  <c:v>#N/A</c:v>
                </c:pt>
                <c:pt idx="7611">
                  <c:v>5.3041565102293894E-2</c:v>
                </c:pt>
                <c:pt idx="7612">
                  <c:v>#N/A</c:v>
                </c:pt>
                <c:pt idx="7613">
                  <c:v>0.11746588568679192</c:v>
                </c:pt>
                <c:pt idx="7614">
                  <c:v>3.6475835179946459E-2</c:v>
                </c:pt>
                <c:pt idx="7615">
                  <c:v>7.9076642191815719E-2</c:v>
                </c:pt>
                <c:pt idx="7616">
                  <c:v>9.1918580897733401E-2</c:v>
                </c:pt>
                <c:pt idx="7617">
                  <c:v>8.3728847949539567E-2</c:v>
                </c:pt>
                <c:pt idx="7618">
                  <c:v>6.1892440732409078E-2</c:v>
                </c:pt>
                <c:pt idx="7619">
                  <c:v>6.0995494033644772E-2</c:v>
                </c:pt>
                <c:pt idx="7620">
                  <c:v>5.073169765937896E-2</c:v>
                </c:pt>
                <c:pt idx="7621">
                  <c:v>5.5172462039929288E-2</c:v>
                </c:pt>
                <c:pt idx="7622">
                  <c:v>0.12562565757831892</c:v>
                </c:pt>
                <c:pt idx="7623">
                  <c:v>#N/A</c:v>
                </c:pt>
                <c:pt idx="7624">
                  <c:v>#N/A</c:v>
                </c:pt>
                <c:pt idx="7625">
                  <c:v>4.390289678586843E-2</c:v>
                </c:pt>
                <c:pt idx="7626">
                  <c:v>#N/A</c:v>
                </c:pt>
                <c:pt idx="7627">
                  <c:v>5.29168184917009E-2</c:v>
                </c:pt>
                <c:pt idx="7628">
                  <c:v>#N/A</c:v>
                </c:pt>
                <c:pt idx="7629">
                  <c:v>#N/A</c:v>
                </c:pt>
                <c:pt idx="7630">
                  <c:v>4.7647287907054185E-2</c:v>
                </c:pt>
                <c:pt idx="7631">
                  <c:v>6.2435278651492399E-2</c:v>
                </c:pt>
                <c:pt idx="7632">
                  <c:v>5.0445081251773959E-2</c:v>
                </c:pt>
                <c:pt idx="7633">
                  <c:v>#N/A</c:v>
                </c:pt>
                <c:pt idx="7634">
                  <c:v>#N/A</c:v>
                </c:pt>
                <c:pt idx="7635">
                  <c:v>5.4385356293880041E-2</c:v>
                </c:pt>
                <c:pt idx="7636">
                  <c:v>6.1366688985079243E-2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5.5770012364655737E-2</c:v>
                </c:pt>
                <c:pt idx="7642">
                  <c:v>#N/A</c:v>
                </c:pt>
                <c:pt idx="7643">
                  <c:v>5.3863461153768617E-2</c:v>
                </c:pt>
                <c:pt idx="7644">
                  <c:v>6.059657299354157E-2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5.7399153545985446E-2</c:v>
                </c:pt>
                <c:pt idx="7649">
                  <c:v>#N/A</c:v>
                </c:pt>
                <c:pt idx="7650">
                  <c:v>4.7543387664849224E-2</c:v>
                </c:pt>
                <c:pt idx="7651">
                  <c:v>7.4615389135093441E-2</c:v>
                </c:pt>
                <c:pt idx="7652">
                  <c:v>0.12375676479765332</c:v>
                </c:pt>
                <c:pt idx="7653">
                  <c:v>#N/A</c:v>
                </c:pt>
                <c:pt idx="7654">
                  <c:v>4.377702358492274E-2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2.7610853456901074E-2</c:v>
                </c:pt>
                <c:pt idx="7660">
                  <c:v>8.8503247430628623E-2</c:v>
                </c:pt>
                <c:pt idx="7661">
                  <c:v>#N/A</c:v>
                </c:pt>
                <c:pt idx="7662">
                  <c:v>#N/A</c:v>
                </c:pt>
                <c:pt idx="7663">
                  <c:v>4.8916764553594505E-2</c:v>
                </c:pt>
                <c:pt idx="7664">
                  <c:v>6.3390141846841441E-2</c:v>
                </c:pt>
                <c:pt idx="7665">
                  <c:v>#N/A</c:v>
                </c:pt>
                <c:pt idx="7666">
                  <c:v>5.9711931802853717E-2</c:v>
                </c:pt>
                <c:pt idx="7667">
                  <c:v>6.2374520517151394E-2</c:v>
                </c:pt>
                <c:pt idx="7668">
                  <c:v>#N/A</c:v>
                </c:pt>
                <c:pt idx="7669">
                  <c:v>3.2420378417536276E-2</c:v>
                </c:pt>
                <c:pt idx="7670">
                  <c:v>5.7252093131304645E-2</c:v>
                </c:pt>
                <c:pt idx="7671">
                  <c:v>#N/A</c:v>
                </c:pt>
                <c:pt idx="7672">
                  <c:v>9.2518641713855959E-2</c:v>
                </c:pt>
                <c:pt idx="7673">
                  <c:v>#N/A</c:v>
                </c:pt>
                <c:pt idx="7674">
                  <c:v>6.2229705131330443E-2</c:v>
                </c:pt>
                <c:pt idx="7675">
                  <c:v>7.5398127968099304E-2</c:v>
                </c:pt>
                <c:pt idx="7676">
                  <c:v>#N/A</c:v>
                </c:pt>
                <c:pt idx="7677">
                  <c:v>#N/A</c:v>
                </c:pt>
                <c:pt idx="7678">
                  <c:v>0.15478258711959386</c:v>
                </c:pt>
                <c:pt idx="7679">
                  <c:v>5.2294903821084114E-2</c:v>
                </c:pt>
                <c:pt idx="7680">
                  <c:v>5.9923008380222686E-2</c:v>
                </c:pt>
                <c:pt idx="7681">
                  <c:v>#N/A</c:v>
                </c:pt>
                <c:pt idx="7682">
                  <c:v>4.510985182008654E-2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4.8208572353723472E-2</c:v>
                </c:pt>
                <c:pt idx="7687">
                  <c:v>#N/A</c:v>
                </c:pt>
                <c:pt idx="7688">
                  <c:v>4.6923089393574063E-2</c:v>
                </c:pt>
                <c:pt idx="7689">
                  <c:v>4.0932255832777625E-2</c:v>
                </c:pt>
                <c:pt idx="7690">
                  <c:v>2.634793129451396E-2</c:v>
                </c:pt>
                <c:pt idx="7691">
                  <c:v>#N/A</c:v>
                </c:pt>
                <c:pt idx="7692">
                  <c:v>4.0223391641358651E-2</c:v>
                </c:pt>
                <c:pt idx="7693">
                  <c:v>6.4125825041476722E-2</c:v>
                </c:pt>
                <c:pt idx="7694">
                  <c:v>#N/A</c:v>
                </c:pt>
                <c:pt idx="7695">
                  <c:v>7.4130932564208885E-2</c:v>
                </c:pt>
                <c:pt idx="7696">
                  <c:v>5.9340831459347584E-2</c:v>
                </c:pt>
                <c:pt idx="7697">
                  <c:v>5.6222475678847222E-2</c:v>
                </c:pt>
                <c:pt idx="7698">
                  <c:v>5.8903315745359758E-2</c:v>
                </c:pt>
                <c:pt idx="7699">
                  <c:v>5.9511981700494307E-2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6.4742346942200268E-2</c:v>
                </c:pt>
                <c:pt idx="7705">
                  <c:v>#N/A</c:v>
                </c:pt>
                <c:pt idx="7706">
                  <c:v>#N/A</c:v>
                </c:pt>
                <c:pt idx="7707">
                  <c:v>6.3224977595909573E-2</c:v>
                </c:pt>
                <c:pt idx="7708">
                  <c:v>4.5918210358879843E-2</c:v>
                </c:pt>
                <c:pt idx="7709">
                  <c:v>4.7746569156384672E-2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5.3557156626669378E-2</c:v>
                </c:pt>
                <c:pt idx="7716">
                  <c:v>6.1158969436232148E-2</c:v>
                </c:pt>
                <c:pt idx="7717">
                  <c:v>0.18476356854028728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0.15875736765026877</c:v>
                </c:pt>
                <c:pt idx="7726">
                  <c:v>0.13208116421038008</c:v>
                </c:pt>
                <c:pt idx="7727">
                  <c:v>#N/A</c:v>
                </c:pt>
                <c:pt idx="7728">
                  <c:v>3.6386191783762976E-2</c:v>
                </c:pt>
                <c:pt idx="7729">
                  <c:v>#N/A</c:v>
                </c:pt>
                <c:pt idx="7730">
                  <c:v>8.0566786336823765E-2</c:v>
                </c:pt>
                <c:pt idx="7731">
                  <c:v>#N/A</c:v>
                </c:pt>
                <c:pt idx="7732">
                  <c:v>#N/A</c:v>
                </c:pt>
                <c:pt idx="7733">
                  <c:v>5.3595094467315668E-2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4.0824215111979839E-2</c:v>
                </c:pt>
                <c:pt idx="7738">
                  <c:v>#N/A</c:v>
                </c:pt>
                <c:pt idx="7739">
                  <c:v>#N/A</c:v>
                </c:pt>
                <c:pt idx="7740">
                  <c:v>5.5926111029261809E-2</c:v>
                </c:pt>
                <c:pt idx="7741">
                  <c:v>5.4088025151920426E-2</c:v>
                </c:pt>
                <c:pt idx="7742">
                  <c:v>4.904133943623773E-2</c:v>
                </c:pt>
                <c:pt idx="7743">
                  <c:v>#N/A</c:v>
                </c:pt>
                <c:pt idx="7744">
                  <c:v>8.1551390352805619E-3</c:v>
                </c:pt>
                <c:pt idx="7745">
                  <c:v>4.7467085182291445E-2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5.6387549189147707E-2</c:v>
                </c:pt>
                <c:pt idx="7750">
                  <c:v>5.4228192489727413E-2</c:v>
                </c:pt>
                <c:pt idx="7751">
                  <c:v>5.0730206662305898E-2</c:v>
                </c:pt>
                <c:pt idx="7752">
                  <c:v>3.7895986816611084E-2</c:v>
                </c:pt>
                <c:pt idx="7753">
                  <c:v>6.6818104436612236E-2</c:v>
                </c:pt>
                <c:pt idx="7754">
                  <c:v>5.0555134768027629E-2</c:v>
                </c:pt>
                <c:pt idx="7755">
                  <c:v>#N/A</c:v>
                </c:pt>
                <c:pt idx="7756">
                  <c:v>6.5263166635984624E-2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5.0773446557166688E-2</c:v>
                </c:pt>
                <c:pt idx="7762">
                  <c:v>4.0211058986964275E-2</c:v>
                </c:pt>
                <c:pt idx="7763">
                  <c:v>5.894258127996204E-2</c:v>
                </c:pt>
                <c:pt idx="7764">
                  <c:v>4.6125798849000643E-2</c:v>
                </c:pt>
                <c:pt idx="7765">
                  <c:v>5.886703644889605E-2</c:v>
                </c:pt>
                <c:pt idx="7766">
                  <c:v>#N/A</c:v>
                </c:pt>
                <c:pt idx="7767">
                  <c:v>0.17361533692117254</c:v>
                </c:pt>
                <c:pt idx="7768">
                  <c:v>#N/A</c:v>
                </c:pt>
                <c:pt idx="7769">
                  <c:v>4.941464831990549E-2</c:v>
                </c:pt>
                <c:pt idx="7770">
                  <c:v>5.7978334806627237E-2</c:v>
                </c:pt>
                <c:pt idx="7771">
                  <c:v>4.5322763306732732E-2</c:v>
                </c:pt>
                <c:pt idx="7772">
                  <c:v>5.1349206454962465E-2</c:v>
                </c:pt>
                <c:pt idx="7773">
                  <c:v>#N/A</c:v>
                </c:pt>
                <c:pt idx="7774">
                  <c:v>3.6573194016398192E-2</c:v>
                </c:pt>
                <c:pt idx="7775">
                  <c:v>5.3474570268567619E-2</c:v>
                </c:pt>
                <c:pt idx="7776">
                  <c:v>6.5879658377671013E-2</c:v>
                </c:pt>
                <c:pt idx="7777">
                  <c:v>2.5317754554754657E-2</c:v>
                </c:pt>
                <c:pt idx="7778">
                  <c:v>3.5287778811692636E-2</c:v>
                </c:pt>
                <c:pt idx="7779">
                  <c:v>#N/A</c:v>
                </c:pt>
                <c:pt idx="7780">
                  <c:v>6.8790442071196875E-2</c:v>
                </c:pt>
                <c:pt idx="7781">
                  <c:v>#N/A</c:v>
                </c:pt>
                <c:pt idx="7782">
                  <c:v>5.6118742065513302E-2</c:v>
                </c:pt>
                <c:pt idx="7783">
                  <c:v>0.11932170556911244</c:v>
                </c:pt>
                <c:pt idx="7784">
                  <c:v>5.7544047468141686E-2</c:v>
                </c:pt>
                <c:pt idx="7785">
                  <c:v>4.5398176017831623E-2</c:v>
                </c:pt>
                <c:pt idx="7786">
                  <c:v>#N/A</c:v>
                </c:pt>
                <c:pt idx="7787">
                  <c:v>6.5915022687869404E-2</c:v>
                </c:pt>
                <c:pt idx="7788">
                  <c:v>8.6174142757590999E-2</c:v>
                </c:pt>
                <c:pt idx="7789">
                  <c:v>4.1893044532510422E-2</c:v>
                </c:pt>
                <c:pt idx="7790">
                  <c:v>4.8782073874865627E-2</c:v>
                </c:pt>
                <c:pt idx="7791">
                  <c:v>5.8075152618329462E-2</c:v>
                </c:pt>
                <c:pt idx="7792">
                  <c:v>#N/A</c:v>
                </c:pt>
                <c:pt idx="7793">
                  <c:v>4.4492234118386098E-2</c:v>
                </c:pt>
                <c:pt idx="7794">
                  <c:v>7.2895307893843284E-2</c:v>
                </c:pt>
                <c:pt idx="7795">
                  <c:v>#N/A</c:v>
                </c:pt>
                <c:pt idx="7796">
                  <c:v>1.6286321199968826E-2</c:v>
                </c:pt>
                <c:pt idx="7797">
                  <c:v>0.13391152756289351</c:v>
                </c:pt>
                <c:pt idx="7798">
                  <c:v>0.10021320828655385</c:v>
                </c:pt>
                <c:pt idx="7799">
                  <c:v>4.9127977196067686E-2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7.1758934539700461E-2</c:v>
                </c:pt>
                <c:pt idx="7804">
                  <c:v>#N/A</c:v>
                </c:pt>
                <c:pt idx="7805">
                  <c:v>4.9762425272199144E-2</c:v>
                </c:pt>
                <c:pt idx="7806">
                  <c:v>6.3143920970408954E-2</c:v>
                </c:pt>
                <c:pt idx="7807">
                  <c:v>5.067783034935628E-2</c:v>
                </c:pt>
                <c:pt idx="7808">
                  <c:v>7.8135024366156922E-2</c:v>
                </c:pt>
                <c:pt idx="7809">
                  <c:v>6.557788367069757E-2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4.4522875353226951E-2</c:v>
                </c:pt>
                <c:pt idx="7815">
                  <c:v>6.6894751976080136E-2</c:v>
                </c:pt>
                <c:pt idx="7816">
                  <c:v>#N/A</c:v>
                </c:pt>
                <c:pt idx="7817">
                  <c:v>4.621196826480814E-2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4.8875243677207754E-2</c:v>
                </c:pt>
                <c:pt idx="7822">
                  <c:v>8.5536416675680224E-2</c:v>
                </c:pt>
                <c:pt idx="7823">
                  <c:v>#N/A</c:v>
                </c:pt>
                <c:pt idx="7824">
                  <c:v>4.5971321250107125E-2</c:v>
                </c:pt>
                <c:pt idx="7825">
                  <c:v>#N/A</c:v>
                </c:pt>
                <c:pt idx="7826">
                  <c:v>#N/A</c:v>
                </c:pt>
                <c:pt idx="7827">
                  <c:v>4.4666885646829607E-2</c:v>
                </c:pt>
                <c:pt idx="7828">
                  <c:v>5.6749133247535576E-2</c:v>
                </c:pt>
                <c:pt idx="7829">
                  <c:v>4.4415231025012658E-2</c:v>
                </c:pt>
                <c:pt idx="7830">
                  <c:v>#N/A</c:v>
                </c:pt>
                <c:pt idx="7831">
                  <c:v>4.6687458901241895E-2</c:v>
                </c:pt>
                <c:pt idx="7832">
                  <c:v>#N/A</c:v>
                </c:pt>
                <c:pt idx="7833">
                  <c:v>0.14110223756095408</c:v>
                </c:pt>
                <c:pt idx="7834">
                  <c:v>3.7392401931813452E-2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3.6319595790135682E-2</c:v>
                </c:pt>
                <c:pt idx="7840">
                  <c:v>#N/A</c:v>
                </c:pt>
                <c:pt idx="7841">
                  <c:v>#N/A</c:v>
                </c:pt>
                <c:pt idx="7842">
                  <c:v>5.8942106665650029E-2</c:v>
                </c:pt>
                <c:pt idx="7843">
                  <c:v>6.3331846231669403E-2</c:v>
                </c:pt>
                <c:pt idx="7844">
                  <c:v>4.1512120429231768E-2</c:v>
                </c:pt>
                <c:pt idx="7845">
                  <c:v>#N/A</c:v>
                </c:pt>
                <c:pt idx="7846">
                  <c:v>#N/A</c:v>
                </c:pt>
                <c:pt idx="7847">
                  <c:v>5.6121567091062384E-2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4.3860286430882335E-2</c:v>
                </c:pt>
                <c:pt idx="7855">
                  <c:v>#N/A</c:v>
                </c:pt>
                <c:pt idx="7856">
                  <c:v>5.3087824366529611E-2</c:v>
                </c:pt>
                <c:pt idx="7857">
                  <c:v>9.3119984866091216E-2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6.4345130684945989E-2</c:v>
                </c:pt>
                <c:pt idx="7862">
                  <c:v>4.9762037937145474E-2</c:v>
                </c:pt>
                <c:pt idx="7863">
                  <c:v>#N/A</c:v>
                </c:pt>
                <c:pt idx="7864">
                  <c:v>#N/A</c:v>
                </c:pt>
                <c:pt idx="7865">
                  <c:v>6.9546899422279942E-2</c:v>
                </c:pt>
                <c:pt idx="7866">
                  <c:v>6.2945985270440249E-2</c:v>
                </c:pt>
                <c:pt idx="7867">
                  <c:v>#N/A</c:v>
                </c:pt>
                <c:pt idx="7868">
                  <c:v>5.1990482679799027E-2</c:v>
                </c:pt>
                <c:pt idx="7869">
                  <c:v>0.11977441546285281</c:v>
                </c:pt>
                <c:pt idx="7870">
                  <c:v>#N/A</c:v>
                </c:pt>
                <c:pt idx="7871">
                  <c:v>#N/A</c:v>
                </c:pt>
                <c:pt idx="7872">
                  <c:v>5.3116189792675718E-2</c:v>
                </c:pt>
                <c:pt idx="7873">
                  <c:v>5.3544089376180742E-2</c:v>
                </c:pt>
                <c:pt idx="7874">
                  <c:v>6.6131617445218602E-2</c:v>
                </c:pt>
                <c:pt idx="7875">
                  <c:v>2.6158228776874425E-2</c:v>
                </c:pt>
                <c:pt idx="7876">
                  <c:v>#N/A</c:v>
                </c:pt>
                <c:pt idx="7877">
                  <c:v>0.15322393078871233</c:v>
                </c:pt>
                <c:pt idx="7878">
                  <c:v>6.3112857006813392E-2</c:v>
                </c:pt>
                <c:pt idx="7879">
                  <c:v>4.3222157025307482E-2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4.5798350998049429E-2</c:v>
                </c:pt>
                <c:pt idx="7885">
                  <c:v>4.7691466204970855E-2</c:v>
                </c:pt>
                <c:pt idx="7886">
                  <c:v>4.7433066349422216E-2</c:v>
                </c:pt>
                <c:pt idx="7887">
                  <c:v>4.1767855670324303E-2</c:v>
                </c:pt>
                <c:pt idx="7888">
                  <c:v>#N/A</c:v>
                </c:pt>
                <c:pt idx="7889">
                  <c:v>5.1828340268169688E-2</c:v>
                </c:pt>
                <c:pt idx="7890">
                  <c:v>#N/A</c:v>
                </c:pt>
                <c:pt idx="7891">
                  <c:v>5.1310864788286038E-2</c:v>
                </c:pt>
                <c:pt idx="7892">
                  <c:v>#N/A</c:v>
                </c:pt>
                <c:pt idx="7893">
                  <c:v>#N/A</c:v>
                </c:pt>
                <c:pt idx="7894">
                  <c:v>6.5574250824658412E-2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0.10811286869026997</c:v>
                </c:pt>
                <c:pt idx="7899">
                  <c:v>4.7748629096833528E-2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8.2259698155553132E-2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4.1383552736041024E-2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3.1196597449258033E-2</c:v>
                </c:pt>
                <c:pt idx="7914">
                  <c:v>#N/A</c:v>
                </c:pt>
                <c:pt idx="7915">
                  <c:v>5.8926640701569617E-2</c:v>
                </c:pt>
                <c:pt idx="7916">
                  <c:v>4.1655083766858399E-2</c:v>
                </c:pt>
                <c:pt idx="7917">
                  <c:v>#N/A</c:v>
                </c:pt>
                <c:pt idx="7918">
                  <c:v>3.3653835872140214E-2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3.2509850035690076E-2</c:v>
                </c:pt>
                <c:pt idx="7925">
                  <c:v>0.12798441327091697</c:v>
                </c:pt>
                <c:pt idx="7926">
                  <c:v>5.1893513819932888E-2</c:v>
                </c:pt>
                <c:pt idx="7927">
                  <c:v>5.2957289242416432E-2</c:v>
                </c:pt>
                <c:pt idx="7928">
                  <c:v>4.6012830125214427E-2</c:v>
                </c:pt>
                <c:pt idx="7929">
                  <c:v>6.2917186560082702E-2</c:v>
                </c:pt>
                <c:pt idx="7930">
                  <c:v>#N/A</c:v>
                </c:pt>
                <c:pt idx="7931">
                  <c:v>#N/A</c:v>
                </c:pt>
                <c:pt idx="7932">
                  <c:v>5.7167239007564083E-2</c:v>
                </c:pt>
                <c:pt idx="7933">
                  <c:v>4.4541056094106829E-2</c:v>
                </c:pt>
                <c:pt idx="7934">
                  <c:v>6.4745920004203414E-2</c:v>
                </c:pt>
                <c:pt idx="7935">
                  <c:v>#N/A</c:v>
                </c:pt>
                <c:pt idx="7936">
                  <c:v>#N/A</c:v>
                </c:pt>
                <c:pt idx="7937">
                  <c:v>6.8654547165209398E-2</c:v>
                </c:pt>
                <c:pt idx="7938">
                  <c:v>4.7514832953508036E-2</c:v>
                </c:pt>
                <c:pt idx="7939">
                  <c:v>4.1961333315569851E-2</c:v>
                </c:pt>
                <c:pt idx="7940">
                  <c:v>5.9534348350194805E-2</c:v>
                </c:pt>
                <c:pt idx="7941">
                  <c:v>#N/A</c:v>
                </c:pt>
                <c:pt idx="7942">
                  <c:v>7.2463090008120901E-2</c:v>
                </c:pt>
                <c:pt idx="7943">
                  <c:v>4.6835443941198152E-2</c:v>
                </c:pt>
                <c:pt idx="7944">
                  <c:v>#N/A</c:v>
                </c:pt>
                <c:pt idx="7945">
                  <c:v>5.1740717367815325E-2</c:v>
                </c:pt>
                <c:pt idx="7946">
                  <c:v>3.8086458045807313E-2</c:v>
                </c:pt>
                <c:pt idx="7947">
                  <c:v>0.14915114725373582</c:v>
                </c:pt>
                <c:pt idx="7948">
                  <c:v>3.5113957073927227E-2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3.9009256082547579E-2</c:v>
                </c:pt>
                <c:pt idx="7953">
                  <c:v>0.11758987217129127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5.3159354370559381E-2</c:v>
                </c:pt>
                <c:pt idx="7960">
                  <c:v>#N/A</c:v>
                </c:pt>
                <c:pt idx="7961">
                  <c:v>5.6926848168798276E-2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5.0299654198560445E-2</c:v>
                </c:pt>
                <c:pt idx="7966">
                  <c:v>4.4475428982890891E-2</c:v>
                </c:pt>
                <c:pt idx="7967">
                  <c:v>4.8631640841572607E-2</c:v>
                </c:pt>
                <c:pt idx="7968">
                  <c:v>#N/A</c:v>
                </c:pt>
                <c:pt idx="7969">
                  <c:v>5.2010045605551072E-2</c:v>
                </c:pt>
                <c:pt idx="7970">
                  <c:v>5.7459242693209803E-2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5.8077507261798764E-2</c:v>
                </c:pt>
                <c:pt idx="7977">
                  <c:v>0.11263889742860732</c:v>
                </c:pt>
                <c:pt idx="7978">
                  <c:v>5.3230786941718247E-2</c:v>
                </c:pt>
                <c:pt idx="7979">
                  <c:v>#N/A</c:v>
                </c:pt>
                <c:pt idx="7980">
                  <c:v>#N/A</c:v>
                </c:pt>
                <c:pt idx="7981">
                  <c:v>4.8932185126978008E-2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0.14695938307760806</c:v>
                </c:pt>
                <c:pt idx="7988">
                  <c:v>#N/A</c:v>
                </c:pt>
                <c:pt idx="7989">
                  <c:v>#N/A</c:v>
                </c:pt>
                <c:pt idx="7990">
                  <c:v>6.0924682916213724E-2</c:v>
                </c:pt>
                <c:pt idx="7991">
                  <c:v>6.3168669231900815E-2</c:v>
                </c:pt>
                <c:pt idx="7992">
                  <c:v>#N/A</c:v>
                </c:pt>
                <c:pt idx="7993">
                  <c:v>#N/A</c:v>
                </c:pt>
                <c:pt idx="7994">
                  <c:v>4.5851530685101692E-2</c:v>
                </c:pt>
                <c:pt idx="7995">
                  <c:v>5.352831454050308E-2</c:v>
                </c:pt>
                <c:pt idx="7996">
                  <c:v>5.1073638112544104E-2</c:v>
                </c:pt>
                <c:pt idx="7997">
                  <c:v>6.0683492630898089E-2</c:v>
                </c:pt>
                <c:pt idx="7998">
                  <c:v>#N/A</c:v>
                </c:pt>
                <c:pt idx="7999">
                  <c:v>3.6140717101568812E-2</c:v>
                </c:pt>
                <c:pt idx="8000">
                  <c:v>3.3241014790205865E-2</c:v>
                </c:pt>
                <c:pt idx="8001">
                  <c:v>#N/A</c:v>
                </c:pt>
                <c:pt idx="8002">
                  <c:v>4.9303719133834335E-2</c:v>
                </c:pt>
                <c:pt idx="8003">
                  <c:v>5.4571801858922166E-2</c:v>
                </c:pt>
                <c:pt idx="8004">
                  <c:v>4.2934026684390614E-2</c:v>
                </c:pt>
                <c:pt idx="8005">
                  <c:v>5.7534973633752179E-2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5.0155321409153922E-2</c:v>
                </c:pt>
                <c:pt idx="8013">
                  <c:v>#N/A</c:v>
                </c:pt>
                <c:pt idx="8014">
                  <c:v>#N/A</c:v>
                </c:pt>
                <c:pt idx="8015">
                  <c:v>7.2419195844891204E-2</c:v>
                </c:pt>
                <c:pt idx="8016">
                  <c:v>0.16429170490702427</c:v>
                </c:pt>
                <c:pt idx="8017">
                  <c:v>4.4931106865231614E-2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3.9558069387285386E-2</c:v>
                </c:pt>
                <c:pt idx="8022">
                  <c:v>8.2191044442318645E-2</c:v>
                </c:pt>
                <c:pt idx="8023">
                  <c:v>#N/A</c:v>
                </c:pt>
                <c:pt idx="8024">
                  <c:v>#N/A</c:v>
                </c:pt>
                <c:pt idx="8025">
                  <c:v>4.2670196158582564E-2</c:v>
                </c:pt>
                <c:pt idx="8026">
                  <c:v>5.2235441231790782E-2</c:v>
                </c:pt>
                <c:pt idx="8027">
                  <c:v>6.5375470322120835E-2</c:v>
                </c:pt>
                <c:pt idx="8028">
                  <c:v>#N/A</c:v>
                </c:pt>
                <c:pt idx="8029">
                  <c:v>#N/A</c:v>
                </c:pt>
                <c:pt idx="8030">
                  <c:v>4.8494306012346972E-2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5.6617344693385939E-2</c:v>
                </c:pt>
                <c:pt idx="8035">
                  <c:v>8.4129127369393847E-2</c:v>
                </c:pt>
                <c:pt idx="8036">
                  <c:v>5.6197475437805934E-2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0.19569587915569261</c:v>
                </c:pt>
                <c:pt idx="8041">
                  <c:v>3.4611149063491074E-2</c:v>
                </c:pt>
                <c:pt idx="8042">
                  <c:v>4.1649138254942847E-2</c:v>
                </c:pt>
                <c:pt idx="8043">
                  <c:v>5.9296055936582381E-2</c:v>
                </c:pt>
                <c:pt idx="8044">
                  <c:v>5.2435635983049123E-2</c:v>
                </c:pt>
                <c:pt idx="8045">
                  <c:v>7.698297537377595E-2</c:v>
                </c:pt>
                <c:pt idx="8046">
                  <c:v>#N/A</c:v>
                </c:pt>
                <c:pt idx="8047">
                  <c:v>#N/A</c:v>
                </c:pt>
                <c:pt idx="8048">
                  <c:v>4.2920716830682978E-2</c:v>
                </c:pt>
                <c:pt idx="8049">
                  <c:v>5.6947680342453469E-2</c:v>
                </c:pt>
                <c:pt idx="8050">
                  <c:v>5.347551101735469E-2</c:v>
                </c:pt>
                <c:pt idx="8051">
                  <c:v>#N/A</c:v>
                </c:pt>
                <c:pt idx="8052">
                  <c:v>#N/A</c:v>
                </c:pt>
                <c:pt idx="8053">
                  <c:v>0.13100722581948882</c:v>
                </c:pt>
                <c:pt idx="8054">
                  <c:v>#N/A</c:v>
                </c:pt>
                <c:pt idx="8055">
                  <c:v>0.13181463476221483</c:v>
                </c:pt>
                <c:pt idx="8056">
                  <c:v>#N/A</c:v>
                </c:pt>
                <c:pt idx="8057">
                  <c:v>6.0154988574004073E-2</c:v>
                </c:pt>
                <c:pt idx="8058">
                  <c:v>#N/A</c:v>
                </c:pt>
                <c:pt idx="8059">
                  <c:v>#N/A</c:v>
                </c:pt>
                <c:pt idx="8060">
                  <c:v>6.1273912102289607E-2</c:v>
                </c:pt>
                <c:pt idx="8061">
                  <c:v>4.6855380295778723E-2</c:v>
                </c:pt>
                <c:pt idx="8062">
                  <c:v>7.2268907658513654E-2</c:v>
                </c:pt>
                <c:pt idx="8063">
                  <c:v>#N/A</c:v>
                </c:pt>
                <c:pt idx="8064">
                  <c:v>5.4633572899702956E-2</c:v>
                </c:pt>
                <c:pt idx="8065">
                  <c:v>#N/A</c:v>
                </c:pt>
                <c:pt idx="8066">
                  <c:v>7.9706708962226119E-2</c:v>
                </c:pt>
                <c:pt idx="8067">
                  <c:v>6.0416997772409657E-2</c:v>
                </c:pt>
                <c:pt idx="8068">
                  <c:v>#N/A</c:v>
                </c:pt>
                <c:pt idx="8069">
                  <c:v>4.084133154828927E-2</c:v>
                </c:pt>
                <c:pt idx="8070">
                  <c:v>#N/A</c:v>
                </c:pt>
                <c:pt idx="8071">
                  <c:v>5.97068924971089E-2</c:v>
                </c:pt>
                <c:pt idx="8072">
                  <c:v>4.4555759838996616E-2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5.382109098651304E-2</c:v>
                </c:pt>
                <c:pt idx="8079">
                  <c:v>8.2108907157844219E-2</c:v>
                </c:pt>
                <c:pt idx="8080">
                  <c:v>6.1739014945178319E-2</c:v>
                </c:pt>
                <c:pt idx="8081">
                  <c:v>#N/A</c:v>
                </c:pt>
                <c:pt idx="8082">
                  <c:v>#N/A</c:v>
                </c:pt>
                <c:pt idx="8083">
                  <c:v>6.1507650770201323E-2</c:v>
                </c:pt>
                <c:pt idx="8084">
                  <c:v>#N/A</c:v>
                </c:pt>
                <c:pt idx="8085">
                  <c:v>4.1153743406150453E-2</c:v>
                </c:pt>
                <c:pt idx="8086">
                  <c:v>4.4314116047589197E-2</c:v>
                </c:pt>
                <c:pt idx="8087">
                  <c:v>0.16875892950118002</c:v>
                </c:pt>
                <c:pt idx="8088">
                  <c:v>#N/A</c:v>
                </c:pt>
                <c:pt idx="8089">
                  <c:v>4.0274218633121764E-2</c:v>
                </c:pt>
                <c:pt idx="8090">
                  <c:v>#N/A</c:v>
                </c:pt>
                <c:pt idx="8091">
                  <c:v>#N/A</c:v>
                </c:pt>
                <c:pt idx="8092">
                  <c:v>4.3614258361513884E-2</c:v>
                </c:pt>
                <c:pt idx="8093">
                  <c:v>#N/A</c:v>
                </c:pt>
                <c:pt idx="8094">
                  <c:v>3.9282076719505905E-2</c:v>
                </c:pt>
                <c:pt idx="8095">
                  <c:v>5.1342870259903521E-2</c:v>
                </c:pt>
                <c:pt idx="8096">
                  <c:v>4.4488652146402657E-2</c:v>
                </c:pt>
                <c:pt idx="8097">
                  <c:v>#N/A</c:v>
                </c:pt>
                <c:pt idx="8098">
                  <c:v>5.6929326776628091E-2</c:v>
                </c:pt>
                <c:pt idx="8099">
                  <c:v>5.4608538318138014E-2</c:v>
                </c:pt>
                <c:pt idx="8100">
                  <c:v>#N/A</c:v>
                </c:pt>
                <c:pt idx="8101">
                  <c:v>5.0496937540576839E-2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4.3446052435799444E-2</c:v>
                </c:pt>
                <c:pt idx="8108">
                  <c:v>#N/A</c:v>
                </c:pt>
                <c:pt idx="8109">
                  <c:v>#N/A</c:v>
                </c:pt>
                <c:pt idx="8110">
                  <c:v>4.6414228220558934E-2</c:v>
                </c:pt>
                <c:pt idx="8111">
                  <c:v>#N/A</c:v>
                </c:pt>
                <c:pt idx="8112">
                  <c:v>#N/A</c:v>
                </c:pt>
                <c:pt idx="8113">
                  <c:v>8.7616090616218889E-2</c:v>
                </c:pt>
                <c:pt idx="8114">
                  <c:v>4.7096114767138396E-2</c:v>
                </c:pt>
                <c:pt idx="8115">
                  <c:v>6.0445403843079483E-2</c:v>
                </c:pt>
                <c:pt idx="8116">
                  <c:v>5.504655673911988E-2</c:v>
                </c:pt>
                <c:pt idx="8117">
                  <c:v>5.827220980351195E-2</c:v>
                </c:pt>
                <c:pt idx="8118">
                  <c:v>6.6663994725769768E-2</c:v>
                </c:pt>
                <c:pt idx="8119">
                  <c:v>#N/A</c:v>
                </c:pt>
                <c:pt idx="8120">
                  <c:v>5.6116800298277772E-2</c:v>
                </c:pt>
                <c:pt idx="8121">
                  <c:v>4.9529478206796547E-2</c:v>
                </c:pt>
                <c:pt idx="8122">
                  <c:v>#N/A</c:v>
                </c:pt>
                <c:pt idx="8123">
                  <c:v>#N/A</c:v>
                </c:pt>
                <c:pt idx="8124">
                  <c:v>7.1281693720672154E-2</c:v>
                </c:pt>
                <c:pt idx="8125">
                  <c:v>#N/A</c:v>
                </c:pt>
                <c:pt idx="8126">
                  <c:v>5.5905726198133457E-2</c:v>
                </c:pt>
                <c:pt idx="8127">
                  <c:v>#N/A</c:v>
                </c:pt>
                <c:pt idx="8128">
                  <c:v>#N/A</c:v>
                </c:pt>
                <c:pt idx="8129">
                  <c:v>5.6965143426303926E-2</c:v>
                </c:pt>
                <c:pt idx="8130">
                  <c:v>5.0479126572135685E-2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5.6055277362903118E-2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5.5738203317164219E-2</c:v>
                </c:pt>
                <c:pt idx="8139">
                  <c:v>0.14717982309800987</c:v>
                </c:pt>
                <c:pt idx="8140">
                  <c:v>#N/A</c:v>
                </c:pt>
                <c:pt idx="8141">
                  <c:v>5.4005477448649426E-2</c:v>
                </c:pt>
                <c:pt idx="8142">
                  <c:v>#N/A</c:v>
                </c:pt>
                <c:pt idx="8143">
                  <c:v>6.2257989921965275E-2</c:v>
                </c:pt>
                <c:pt idx="8144">
                  <c:v>#N/A</c:v>
                </c:pt>
                <c:pt idx="8145">
                  <c:v>3.7669525652588569E-2</c:v>
                </c:pt>
                <c:pt idx="8146">
                  <c:v>#N/A</c:v>
                </c:pt>
                <c:pt idx="8147">
                  <c:v>5.6323719068255833E-2</c:v>
                </c:pt>
                <c:pt idx="8148">
                  <c:v>#N/A</c:v>
                </c:pt>
                <c:pt idx="8149">
                  <c:v>#N/A</c:v>
                </c:pt>
                <c:pt idx="8150">
                  <c:v>0.10466810128676064</c:v>
                </c:pt>
                <c:pt idx="8151">
                  <c:v>#N/A</c:v>
                </c:pt>
                <c:pt idx="8152">
                  <c:v>6.2618863374952261E-2</c:v>
                </c:pt>
                <c:pt idx="8153">
                  <c:v>#N/A</c:v>
                </c:pt>
                <c:pt idx="8154">
                  <c:v>#N/A</c:v>
                </c:pt>
                <c:pt idx="8155">
                  <c:v>4.0547448807157813E-2</c:v>
                </c:pt>
                <c:pt idx="8156">
                  <c:v>#N/A</c:v>
                </c:pt>
                <c:pt idx="8157">
                  <c:v>#N/A</c:v>
                </c:pt>
                <c:pt idx="8158">
                  <c:v>1.7205387555034125E-2</c:v>
                </c:pt>
                <c:pt idx="8159">
                  <c:v>4.3023025879477206E-2</c:v>
                </c:pt>
                <c:pt idx="8160">
                  <c:v>0.13505699540752233</c:v>
                </c:pt>
                <c:pt idx="8161">
                  <c:v>#N/A</c:v>
                </c:pt>
                <c:pt idx="8162">
                  <c:v>6.0406705869698679E-2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4.4229552537968307E-2</c:v>
                </c:pt>
                <c:pt idx="8167">
                  <c:v>5.6081147496479793E-2</c:v>
                </c:pt>
                <c:pt idx="8168">
                  <c:v>#N/A</c:v>
                </c:pt>
                <c:pt idx="8169">
                  <c:v>6.9834625990149821E-2</c:v>
                </c:pt>
                <c:pt idx="8170">
                  <c:v>4.6990075269804275E-2</c:v>
                </c:pt>
                <c:pt idx="8171">
                  <c:v>#N/A</c:v>
                </c:pt>
                <c:pt idx="8172">
                  <c:v>7.9673901086294949E-2</c:v>
                </c:pt>
                <c:pt idx="8173">
                  <c:v>6.236489331099046E-2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4.9288137967558703E-2</c:v>
                </c:pt>
                <c:pt idx="8179">
                  <c:v>4.1315771436514805E-2</c:v>
                </c:pt>
                <c:pt idx="8180">
                  <c:v>6.1557486580659578E-2</c:v>
                </c:pt>
                <c:pt idx="8181">
                  <c:v>#N/A</c:v>
                </c:pt>
                <c:pt idx="8182">
                  <c:v>7.5817289233244045E-2</c:v>
                </c:pt>
                <c:pt idx="8183">
                  <c:v>6.656898719474677E-2</c:v>
                </c:pt>
                <c:pt idx="8184">
                  <c:v>#N/A</c:v>
                </c:pt>
                <c:pt idx="8185">
                  <c:v>6.4570412614069511E-2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5.9643749691259872E-2</c:v>
                </c:pt>
                <c:pt idx="8195">
                  <c:v>#N/A</c:v>
                </c:pt>
                <c:pt idx="8196">
                  <c:v>7.9970945984647601E-2</c:v>
                </c:pt>
                <c:pt idx="8197">
                  <c:v>#N/A</c:v>
                </c:pt>
                <c:pt idx="8198">
                  <c:v>5.779034974726939E-2</c:v>
                </c:pt>
                <c:pt idx="8199">
                  <c:v>#N/A</c:v>
                </c:pt>
                <c:pt idx="8200">
                  <c:v>4.8767645180359281E-2</c:v>
                </c:pt>
                <c:pt idx="8201">
                  <c:v>#N/A</c:v>
                </c:pt>
                <c:pt idx="8202">
                  <c:v>#N/A</c:v>
                </c:pt>
                <c:pt idx="8203">
                  <c:v>5.9062563425738332E-2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6.3306984122958848E-2</c:v>
                </c:pt>
                <c:pt idx="8210">
                  <c:v>#N/A</c:v>
                </c:pt>
                <c:pt idx="8211">
                  <c:v>0.14449524012811452</c:v>
                </c:pt>
                <c:pt idx="8212">
                  <c:v>5.2858018410958711E-2</c:v>
                </c:pt>
                <c:pt idx="8213">
                  <c:v>#N/A</c:v>
                </c:pt>
                <c:pt idx="8214">
                  <c:v>0.1089156409835602</c:v>
                </c:pt>
                <c:pt idx="8215">
                  <c:v>3.3025044627782267E-2</c:v>
                </c:pt>
                <c:pt idx="8216">
                  <c:v>0.1524633654613386</c:v>
                </c:pt>
                <c:pt idx="8217">
                  <c:v>3.1067726122218912E-2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0.154996731207621</c:v>
                </c:pt>
                <c:pt idx="8222">
                  <c:v>#N/A</c:v>
                </c:pt>
                <c:pt idx="8223">
                  <c:v>4.8087489789496299E-2</c:v>
                </c:pt>
                <c:pt idx="8224">
                  <c:v>5.5209423625108549E-2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4.3109737928425304E-2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5.1815387694297867E-2</c:v>
                </c:pt>
                <c:pt idx="8236">
                  <c:v>#N/A</c:v>
                </c:pt>
                <c:pt idx="8237">
                  <c:v>#N/A</c:v>
                </c:pt>
                <c:pt idx="8238">
                  <c:v>5.5305150957008331E-2</c:v>
                </c:pt>
                <c:pt idx="8239">
                  <c:v>6.2756327639714365E-2</c:v>
                </c:pt>
                <c:pt idx="8240">
                  <c:v>5.1275919710786474E-2</c:v>
                </c:pt>
                <c:pt idx="8241">
                  <c:v>3.6584187979191531E-2</c:v>
                </c:pt>
                <c:pt idx="8242">
                  <c:v>#N/A</c:v>
                </c:pt>
                <c:pt idx="8243">
                  <c:v>#N/A</c:v>
                </c:pt>
                <c:pt idx="8244">
                  <c:v>3.8279553030041241E-2</c:v>
                </c:pt>
                <c:pt idx="8245">
                  <c:v>#N/A</c:v>
                </c:pt>
                <c:pt idx="8246">
                  <c:v>#N/A</c:v>
                </c:pt>
                <c:pt idx="8247">
                  <c:v>5.0065023678081327E-2</c:v>
                </c:pt>
                <c:pt idx="8248">
                  <c:v>5.5805592690167376E-2</c:v>
                </c:pt>
                <c:pt idx="8249">
                  <c:v>#N/A</c:v>
                </c:pt>
                <c:pt idx="8250">
                  <c:v>#N/A</c:v>
                </c:pt>
                <c:pt idx="8251">
                  <c:v>4.4134578163953352E-2</c:v>
                </c:pt>
                <c:pt idx="8252">
                  <c:v>#N/A</c:v>
                </c:pt>
                <c:pt idx="8253">
                  <c:v>5.8346410467132487E-2</c:v>
                </c:pt>
                <c:pt idx="8254">
                  <c:v>#N/A</c:v>
                </c:pt>
                <c:pt idx="8255">
                  <c:v>4.9386970472902948E-2</c:v>
                </c:pt>
                <c:pt idx="8256">
                  <c:v>#N/A</c:v>
                </c:pt>
                <c:pt idx="8257">
                  <c:v>4.4864429185080386E-2</c:v>
                </c:pt>
                <c:pt idx="8258">
                  <c:v>1.9967855391751083E-2</c:v>
                </c:pt>
                <c:pt idx="8259">
                  <c:v>4.7094797730838599E-2</c:v>
                </c:pt>
                <c:pt idx="8260">
                  <c:v>0.15959135410008418</c:v>
                </c:pt>
                <c:pt idx="8261">
                  <c:v>#N/A</c:v>
                </c:pt>
                <c:pt idx="8262">
                  <c:v>#N/A</c:v>
                </c:pt>
                <c:pt idx="8263">
                  <c:v>8.8796040047743607E-2</c:v>
                </c:pt>
                <c:pt idx="8264">
                  <c:v>5.8992397398185861E-2</c:v>
                </c:pt>
                <c:pt idx="8265">
                  <c:v>#N/A</c:v>
                </c:pt>
                <c:pt idx="8266">
                  <c:v>5.1345585761473758E-2</c:v>
                </c:pt>
                <c:pt idx="8267">
                  <c:v>#N/A</c:v>
                </c:pt>
                <c:pt idx="8268">
                  <c:v>#N/A</c:v>
                </c:pt>
                <c:pt idx="8269">
                  <c:v>4.7376122356129188E-2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6.8158164130411161E-2</c:v>
                </c:pt>
                <c:pt idx="8276">
                  <c:v>4.5910392446187651E-2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0.1099221966809458</c:v>
                </c:pt>
                <c:pt idx="8281">
                  <c:v>4.2016313767084638E-2</c:v>
                </c:pt>
                <c:pt idx="8282">
                  <c:v>#N/A</c:v>
                </c:pt>
                <c:pt idx="8283">
                  <c:v>5.6606637244908352E-2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4.6166492359209242E-2</c:v>
                </c:pt>
                <c:pt idx="8288">
                  <c:v>5.3987567594950742E-2</c:v>
                </c:pt>
                <c:pt idx="8289">
                  <c:v>#N/A</c:v>
                </c:pt>
                <c:pt idx="8290">
                  <c:v>0.12169530490356399</c:v>
                </c:pt>
                <c:pt idx="8291">
                  <c:v>5.1276683636564305E-2</c:v>
                </c:pt>
                <c:pt idx="8292">
                  <c:v>#N/A</c:v>
                </c:pt>
                <c:pt idx="8293">
                  <c:v>#N/A</c:v>
                </c:pt>
                <c:pt idx="8294">
                  <c:v>5.8345827599303256E-2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5.3299605842365025E-2</c:v>
                </c:pt>
                <c:pt idx="8299">
                  <c:v>#N/A</c:v>
                </c:pt>
                <c:pt idx="8300">
                  <c:v>4.6839163589273924E-2</c:v>
                </c:pt>
                <c:pt idx="8301">
                  <c:v>#N/A</c:v>
                </c:pt>
                <c:pt idx="8302">
                  <c:v>#N/A</c:v>
                </c:pt>
                <c:pt idx="8303">
                  <c:v>3.7762714243684957E-2</c:v>
                </c:pt>
                <c:pt idx="8304">
                  <c:v>#N/A</c:v>
                </c:pt>
                <c:pt idx="8305">
                  <c:v>#N/A</c:v>
                </c:pt>
                <c:pt idx="8306">
                  <c:v>5.6716513065609479E-2</c:v>
                </c:pt>
                <c:pt idx="8307">
                  <c:v>#N/A</c:v>
                </c:pt>
                <c:pt idx="8308">
                  <c:v>#N/A</c:v>
                </c:pt>
                <c:pt idx="8309">
                  <c:v>6.4045742936810257E-2</c:v>
                </c:pt>
                <c:pt idx="8310">
                  <c:v>6.8398842450873035E-2</c:v>
                </c:pt>
                <c:pt idx="8311">
                  <c:v>4.4576747214887094E-2</c:v>
                </c:pt>
                <c:pt idx="8312">
                  <c:v>1.1705691410610002E-2</c:v>
                </c:pt>
                <c:pt idx="8313">
                  <c:v>4.007702028948492E-2</c:v>
                </c:pt>
                <c:pt idx="8314">
                  <c:v>3.7180236453543708E-2</c:v>
                </c:pt>
                <c:pt idx="8315">
                  <c:v>#N/A</c:v>
                </c:pt>
                <c:pt idx="8316">
                  <c:v>#N/A</c:v>
                </c:pt>
                <c:pt idx="8317">
                  <c:v>5.6072858924895108E-2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4.5235741613253284E-2</c:v>
                </c:pt>
                <c:pt idx="8322">
                  <c:v>4.4883822285003698E-2</c:v>
                </c:pt>
                <c:pt idx="8323">
                  <c:v>8.8646313653650166E-2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6.8022148861780624E-2</c:v>
                </c:pt>
                <c:pt idx="8328">
                  <c:v>5.1293529243498052E-2</c:v>
                </c:pt>
                <c:pt idx="8329">
                  <c:v>4.5827142654667308E-2</c:v>
                </c:pt>
                <c:pt idx="8330">
                  <c:v>7.2785518659244167E-2</c:v>
                </c:pt>
                <c:pt idx="8331">
                  <c:v>5.9284541043618626E-2</c:v>
                </c:pt>
                <c:pt idx="8332">
                  <c:v>6.8095254527491544E-2</c:v>
                </c:pt>
                <c:pt idx="8333">
                  <c:v>5.3158464721337582E-2</c:v>
                </c:pt>
                <c:pt idx="8334">
                  <c:v>7.4187246521615791E-2</c:v>
                </c:pt>
                <c:pt idx="8335">
                  <c:v>8.0544304690417942E-2</c:v>
                </c:pt>
                <c:pt idx="8336">
                  <c:v>5.3096458203586404E-2</c:v>
                </c:pt>
                <c:pt idx="8337">
                  <c:v>5.6097174456185561E-2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4.2862889607628449E-2</c:v>
                </c:pt>
                <c:pt idx="8345">
                  <c:v>4.411586065023191E-2</c:v>
                </c:pt>
                <c:pt idx="8346">
                  <c:v>#N/A</c:v>
                </c:pt>
                <c:pt idx="8347">
                  <c:v>5.5676978782072589E-2</c:v>
                </c:pt>
                <c:pt idx="8348">
                  <c:v>#N/A</c:v>
                </c:pt>
                <c:pt idx="8349">
                  <c:v>#N/A</c:v>
                </c:pt>
                <c:pt idx="8350">
                  <c:v>2.7090094954568166E-2</c:v>
                </c:pt>
                <c:pt idx="8351">
                  <c:v>#N/A</c:v>
                </c:pt>
                <c:pt idx="8352">
                  <c:v>5.0204485725944339E-2</c:v>
                </c:pt>
                <c:pt idx="8353">
                  <c:v>#N/A</c:v>
                </c:pt>
                <c:pt idx="8354">
                  <c:v>#N/A</c:v>
                </c:pt>
                <c:pt idx="8355">
                  <c:v>0.151556145215442</c:v>
                </c:pt>
                <c:pt idx="8356">
                  <c:v>#N/A</c:v>
                </c:pt>
                <c:pt idx="8357">
                  <c:v>6.3819278651626996E-2</c:v>
                </c:pt>
                <c:pt idx="8358">
                  <c:v>#N/A</c:v>
                </c:pt>
                <c:pt idx="8359">
                  <c:v>5.5705215601816446E-2</c:v>
                </c:pt>
                <c:pt idx="8360">
                  <c:v>4.7294685187257761E-2</c:v>
                </c:pt>
                <c:pt idx="8361">
                  <c:v>0.1193171843456001</c:v>
                </c:pt>
                <c:pt idx="8362">
                  <c:v>#N/A</c:v>
                </c:pt>
                <c:pt idx="8363">
                  <c:v>5.9240118538004038E-2</c:v>
                </c:pt>
                <c:pt idx="8364">
                  <c:v>5.7460013290411109E-2</c:v>
                </c:pt>
                <c:pt idx="8365">
                  <c:v>4.8300238209321202E-2</c:v>
                </c:pt>
                <c:pt idx="8366">
                  <c:v>#N/A</c:v>
                </c:pt>
                <c:pt idx="8367">
                  <c:v>#N/A</c:v>
                </c:pt>
                <c:pt idx="8368">
                  <c:v>6.0470541546625789E-2</c:v>
                </c:pt>
                <c:pt idx="8369">
                  <c:v>5.055221564176593E-2</c:v>
                </c:pt>
                <c:pt idx="8370">
                  <c:v>4.6907139014010717E-2</c:v>
                </c:pt>
                <c:pt idx="8371">
                  <c:v>4.0853682208311863E-2</c:v>
                </c:pt>
                <c:pt idx="8372">
                  <c:v>#N/A</c:v>
                </c:pt>
                <c:pt idx="8373">
                  <c:v>2.9465136140747018E-2</c:v>
                </c:pt>
                <c:pt idx="8374">
                  <c:v>#N/A</c:v>
                </c:pt>
                <c:pt idx="8375">
                  <c:v>#N/A</c:v>
                </c:pt>
                <c:pt idx="8376">
                  <c:v>0.15089644449156581</c:v>
                </c:pt>
                <c:pt idx="8377">
                  <c:v>#N/A</c:v>
                </c:pt>
                <c:pt idx="8378">
                  <c:v>#N/A</c:v>
                </c:pt>
                <c:pt idx="8379">
                  <c:v>4.3886091991518383E-2</c:v>
                </c:pt>
                <c:pt idx="8380">
                  <c:v>9.8774765719580243E-2</c:v>
                </c:pt>
                <c:pt idx="8381">
                  <c:v>4.8754679580828367E-2</c:v>
                </c:pt>
                <c:pt idx="8382">
                  <c:v>#N/A</c:v>
                </c:pt>
                <c:pt idx="8383">
                  <c:v>5.4821189351849528E-2</c:v>
                </c:pt>
                <c:pt idx="8384">
                  <c:v>#N/A</c:v>
                </c:pt>
                <c:pt idx="8385">
                  <c:v>0.19906668294279703</c:v>
                </c:pt>
                <c:pt idx="8386">
                  <c:v>0.1105296813927277</c:v>
                </c:pt>
                <c:pt idx="8387">
                  <c:v>6.4623274132144984E-2</c:v>
                </c:pt>
                <c:pt idx="8388">
                  <c:v>#N/A</c:v>
                </c:pt>
                <c:pt idx="8389">
                  <c:v>7.0405930114222942E-2</c:v>
                </c:pt>
                <c:pt idx="8390">
                  <c:v>#N/A</c:v>
                </c:pt>
                <c:pt idx="8391">
                  <c:v>4.6795914319687638E-2</c:v>
                </c:pt>
                <c:pt idx="8392">
                  <c:v>#N/A</c:v>
                </c:pt>
                <c:pt idx="8393">
                  <c:v>#N/A</c:v>
                </c:pt>
                <c:pt idx="8394">
                  <c:v>4.7673701544624955E-2</c:v>
                </c:pt>
                <c:pt idx="8395">
                  <c:v>4.0303190112658122E-3</c:v>
                </c:pt>
                <c:pt idx="8396">
                  <c:v>#N/A</c:v>
                </c:pt>
                <c:pt idx="8397">
                  <c:v>5.3778439645656373E-2</c:v>
                </c:pt>
                <c:pt idx="8398">
                  <c:v>0.14176361914890387</c:v>
                </c:pt>
                <c:pt idx="8399">
                  <c:v>0.11216732694209229</c:v>
                </c:pt>
                <c:pt idx="8400">
                  <c:v>#N/A</c:v>
                </c:pt>
                <c:pt idx="8401">
                  <c:v>4.530043454889842E-2</c:v>
                </c:pt>
                <c:pt idx="8402">
                  <c:v>#N/A</c:v>
                </c:pt>
                <c:pt idx="8403">
                  <c:v>4.6460883058483803E-2</c:v>
                </c:pt>
                <c:pt idx="8404">
                  <c:v>4.5623351940152608E-2</c:v>
                </c:pt>
                <c:pt idx="8405">
                  <c:v>8.8070816607253258E-2</c:v>
                </c:pt>
                <c:pt idx="8406">
                  <c:v>#N/A</c:v>
                </c:pt>
                <c:pt idx="8407">
                  <c:v>0.11530001844049863</c:v>
                </c:pt>
                <c:pt idx="8408">
                  <c:v>7.9014387502705605E-2</c:v>
                </c:pt>
                <c:pt idx="8409">
                  <c:v>5.7653911779779819E-2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5.6447570302276352E-2</c:v>
                </c:pt>
                <c:pt idx="8414">
                  <c:v>#N/A</c:v>
                </c:pt>
                <c:pt idx="8415">
                  <c:v>7.136366941130301E-2</c:v>
                </c:pt>
                <c:pt idx="8416">
                  <c:v>4.8535952907946454E-2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9.6919996080468182E-2</c:v>
                </c:pt>
                <c:pt idx="8423">
                  <c:v>7.9448992423377399E-2</c:v>
                </c:pt>
                <c:pt idx="8424">
                  <c:v>#N/A</c:v>
                </c:pt>
                <c:pt idx="8425">
                  <c:v>6.1353550474831174E-2</c:v>
                </c:pt>
                <c:pt idx="8426">
                  <c:v>2.7879701378686342E-2</c:v>
                </c:pt>
                <c:pt idx="8427">
                  <c:v>#N/A</c:v>
                </c:pt>
                <c:pt idx="8428">
                  <c:v>5.6917106964439204E-2</c:v>
                </c:pt>
                <c:pt idx="8429">
                  <c:v>4.1854111036251938E-2</c:v>
                </c:pt>
                <c:pt idx="8430">
                  <c:v>9.2960046776904018E-2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5.0760617915534684E-2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5.4819501605469459E-2</c:v>
                </c:pt>
                <c:pt idx="8441">
                  <c:v>#N/A</c:v>
                </c:pt>
                <c:pt idx="8442">
                  <c:v>8.1516682621469022E-2</c:v>
                </c:pt>
                <c:pt idx="8443">
                  <c:v>5.0239573495388719E-2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4.5867557085270919E-2</c:v>
                </c:pt>
                <c:pt idx="8448">
                  <c:v>5.9978742689889557E-2</c:v>
                </c:pt>
                <c:pt idx="8449">
                  <c:v>6.098665769827908E-2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5.8749983028953595E-2</c:v>
                </c:pt>
                <c:pt idx="8457">
                  <c:v>#N/A</c:v>
                </c:pt>
                <c:pt idx="8458">
                  <c:v>#N/A</c:v>
                </c:pt>
                <c:pt idx="8459">
                  <c:v>5.223189474455401E-2</c:v>
                </c:pt>
                <c:pt idx="8460">
                  <c:v>4.7199013899162374E-2</c:v>
                </c:pt>
                <c:pt idx="8461">
                  <c:v>#N/A</c:v>
                </c:pt>
                <c:pt idx="8462">
                  <c:v>6.1463831101717978E-2</c:v>
                </c:pt>
                <c:pt idx="8463">
                  <c:v>5.4117497185096342E-2</c:v>
                </c:pt>
                <c:pt idx="8464">
                  <c:v>4.5921399161489157E-2</c:v>
                </c:pt>
                <c:pt idx="8465">
                  <c:v>5.4890485777438124E-2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4.2586431684791697E-2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8.5325052813062879E-2</c:v>
                </c:pt>
                <c:pt idx="8476">
                  <c:v>#N/A</c:v>
                </c:pt>
                <c:pt idx="8477">
                  <c:v>5.3879861759797754E-2</c:v>
                </c:pt>
                <c:pt idx="8478">
                  <c:v>#N/A</c:v>
                </c:pt>
                <c:pt idx="8479">
                  <c:v>#N/A</c:v>
                </c:pt>
                <c:pt idx="8480">
                  <c:v>0.11666883072768239</c:v>
                </c:pt>
                <c:pt idx="8481">
                  <c:v>4.6366146915817051E-2</c:v>
                </c:pt>
                <c:pt idx="8482">
                  <c:v>5.1106099792659121E-2</c:v>
                </c:pt>
                <c:pt idx="8483">
                  <c:v>3.8291756849962194E-2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5.9062881642662386E-2</c:v>
                </c:pt>
                <c:pt idx="8488">
                  <c:v>#N/A</c:v>
                </c:pt>
                <c:pt idx="8489">
                  <c:v>9.0649917010699951E-2</c:v>
                </c:pt>
                <c:pt idx="8490">
                  <c:v>#N/A</c:v>
                </c:pt>
                <c:pt idx="8491">
                  <c:v>#N/A</c:v>
                </c:pt>
                <c:pt idx="8492">
                  <c:v>5.8542201762498948E-2</c:v>
                </c:pt>
                <c:pt idx="8493">
                  <c:v>5.9640327236050755E-2</c:v>
                </c:pt>
                <c:pt idx="8494">
                  <c:v>3.8731888766808685E-2</c:v>
                </c:pt>
                <c:pt idx="8495">
                  <c:v>#N/A</c:v>
                </c:pt>
                <c:pt idx="8496">
                  <c:v>9.9745858556863298E-2</c:v>
                </c:pt>
                <c:pt idx="8497">
                  <c:v>#N/A</c:v>
                </c:pt>
                <c:pt idx="8498">
                  <c:v>3.8453907034058481E-2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7.4096806684593258E-2</c:v>
                </c:pt>
                <c:pt idx="8503">
                  <c:v>6.778093122973057E-2</c:v>
                </c:pt>
                <c:pt idx="8504">
                  <c:v>#N/A</c:v>
                </c:pt>
                <c:pt idx="8505">
                  <c:v>5.847541630802771E-2</c:v>
                </c:pt>
                <c:pt idx="8506">
                  <c:v>#N/A</c:v>
                </c:pt>
                <c:pt idx="8507">
                  <c:v>5.4608602006104755E-2</c:v>
                </c:pt>
                <c:pt idx="8508">
                  <c:v>#N/A</c:v>
       